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313"/>
  <workbookPr codeName="ThisWorkbook" defaultThemeVersion="124226"/>
  <mc:AlternateContent xmlns:mc="http://schemas.openxmlformats.org/markup-compatibility/2006">
    <mc:Choice Requires="x15">
      <x15ac:absPath xmlns:x15ac="http://schemas.microsoft.com/office/spreadsheetml/2010/11/ac" url="/Users/mnewsman/Desktop/"/>
    </mc:Choice>
  </mc:AlternateContent>
  <xr:revisionPtr revIDLastSave="0" documentId="8_{01DE4507-B32F-8A4D-A573-C24DDA330E11}" xr6:coauthVersionLast="47" xr6:coauthVersionMax="47" xr10:uidLastSave="{00000000-0000-0000-0000-000000000000}"/>
  <workbookProtection workbookAlgorithmName="SHA-512" workbookHashValue="ODIHG7C0DYN3imjKCj/RjUuWYdJ6ADX5CVZrC41EP+N5VMfCvrOLlcxlO07KHu40VtjzE4l9POjp0yoYlg1hQg==" workbookSaltValue="72BhsAYtBsDjWHFQZqlmEg==" workbookSpinCount="100000" lockStructure="1"/>
  <bookViews>
    <workbookView xWindow="1760" yWindow="500" windowWidth="27040" windowHeight="15620" xr2:uid="{00000000-000D-0000-FFFF-FFFF00000000}"/>
  </bookViews>
  <sheets>
    <sheet name="Toplines and Crosstabs" sheetId="1" r:id="rId1"/>
    <sheet name="Sample Summary " sheetId="2" r:id="rId2"/>
  </sheets>
  <definedNames>
    <definedName name="Analysis_Name" localSheetId="1">'Sample Summary '!$A$1</definedName>
    <definedName name="Analysis_Name">'Toplines and Crosstabs'!$A$1</definedName>
    <definedName name="Crosstab_Description" localSheetId="1">'Sample Summary '!#REF!</definedName>
    <definedName name="Crosstab_Description">'Toplines and Crosstabs'!#REF!</definedName>
    <definedName name="FilterInfoRange" localSheetId="1">'Sample Summary '!#REF!</definedName>
    <definedName name="FilterInfoRange">'Toplines and Crosstabs'!#REF!</definedName>
    <definedName name="Heading_Begin" localSheetId="1">'Sample Summary '!$A$8</definedName>
    <definedName name="Heading_Begin">'Toplines and Crosstabs'!$A$8</definedName>
    <definedName name="InfoRange" localSheetId="1">'Sample Summary '!$A$7</definedName>
    <definedName name="InfoRange">'Toplines and Crosstabs'!$A$7</definedName>
    <definedName name="_xlnm.Print_Titles" localSheetId="1">'Sample Summary '!$8:$10</definedName>
    <definedName name="_xlnm.Print_Titles" localSheetId="0">'Toplines and Crosstabs'!$7:$10</definedName>
  </definedNames>
  <calcPr calcId="125725"/>
</workbook>
</file>

<file path=xl/sharedStrings.xml><?xml version="1.0" encoding="utf-8"?>
<sst xmlns="http://schemas.openxmlformats.org/spreadsheetml/2006/main" count="345" uniqueCount="58">
  <si>
    <t>Gender</t>
  </si>
  <si>
    <t>Region</t>
  </si>
  <si>
    <t>Age</t>
  </si>
  <si>
    <t>Party_Combined</t>
  </si>
  <si>
    <t>Race/Ethnicity</t>
  </si>
  <si>
    <t>Total</t>
  </si>
  <si>
    <t>Male</t>
  </si>
  <si>
    <t>Female</t>
  </si>
  <si>
    <t>Prefer not to answer</t>
  </si>
  <si>
    <t>Maricopa</t>
  </si>
  <si>
    <t>Pima</t>
  </si>
  <si>
    <t>Rural</t>
  </si>
  <si>
    <t>17 or younger</t>
  </si>
  <si>
    <t>18 to 34</t>
  </si>
  <si>
    <t>35 to 44</t>
  </si>
  <si>
    <t>45 to 54</t>
  </si>
  <si>
    <t>55 to 64</t>
  </si>
  <si>
    <t>65 or older</t>
  </si>
  <si>
    <t>REP</t>
  </si>
  <si>
    <t>IND</t>
  </si>
  <si>
    <t>DEM</t>
  </si>
  <si>
    <t>White, non-Hispanic</t>
  </si>
  <si>
    <t>Hispanic</t>
  </si>
  <si>
    <t>Other</t>
  </si>
  <si>
    <t>Column %</t>
  </si>
  <si>
    <t xml:space="preserve"> (&amp; others)</t>
  </si>
  <si>
    <t>Sample Size</t>
  </si>
  <si>
    <t xml:space="preserve"> - </t>
  </si>
  <si>
    <t>Strongly Approve</t>
  </si>
  <si>
    <t>Somewhat Approve</t>
  </si>
  <si>
    <t>Somewhat Disapprove</t>
  </si>
  <si>
    <t>Strongly Disapprove</t>
  </si>
  <si>
    <t>No Opinion</t>
  </si>
  <si>
    <t>Total Approve</t>
  </si>
  <si>
    <t>Total Disapprove</t>
  </si>
  <si>
    <t>Very Favorable</t>
  </si>
  <si>
    <t>Somewhat Favorable</t>
  </si>
  <si>
    <t>Somewhat Unfavorable</t>
  </si>
  <si>
    <t>Very Unfavorable</t>
  </si>
  <si>
    <t>Never Heard of</t>
  </si>
  <si>
    <t>Total Favorable</t>
  </si>
  <si>
    <t>Total Unfavorable</t>
  </si>
  <si>
    <t>No Opinion/NHO</t>
  </si>
  <si>
    <t xml:space="preserve">Sample Summary </t>
  </si>
  <si>
    <t xml:space="preserve">Arizona Registered Voters </t>
  </si>
  <si>
    <t xml:space="preserve">Weight Variable=Arizona Registered Voters </t>
  </si>
  <si>
    <t xml:space="preserve">*Totals may not sum to 100%, due to rounding  </t>
  </si>
  <si>
    <t>938 Registered Voters with a MoE +/- 3.3%, Online Opt-In Panel Survey</t>
  </si>
  <si>
    <t>Survey Conducted on May 9th 2022 - May 16th 2022</t>
  </si>
  <si>
    <t>Arizona Public Opinion Pulse (AZPOP) - Biden Approval/Senate Favorability Press Release</t>
  </si>
  <si>
    <t>When it comes to President Joe Biden, what is your approval of the job he is doing so far?</t>
  </si>
  <si>
    <t xml:space="preserve">Total </t>
  </si>
  <si>
    <t>Immigration - Do you approve or disapprove of the way President Joe Biden is handling each of the following issues?</t>
  </si>
  <si>
    <t>The Economy - Do you approve or disapprove of the way President Joe Biden is handling each of the following issues?</t>
  </si>
  <si>
    <t>Dealing with Russia - Do you approve or disapprove of the way President Joe Biden is handling each of the following issues?</t>
  </si>
  <si>
    <t>Race Relations - Do you approve or disapprove of the way President Joe Biden is handling each of the following issues?</t>
  </si>
  <si>
    <t>Kyrsten Sinema, Senator from Arizona (D) - Here are the names of some people and organizations in the news – we know there are quite a few, so please take some time to consider each one. Using the grid below, please indicate your impression of each. If you have no opinion or have never heard of the person, you can indicate that too.</t>
  </si>
  <si>
    <t>Mark Kelly, Senator from Arizona (D) - Here are the names of some people and organizations in the news – we know there are quite a few, so please take some time to consider each one. Using the grid below, please indicate your impression of each. If you have no opinion or have never heard of the person, you can indicate that to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2" x14ac:knownFonts="1">
    <font>
      <sz val="10"/>
      <name val="Arial"/>
    </font>
    <font>
      <sz val="8"/>
      <name val="Arial"/>
      <family val="2"/>
    </font>
    <font>
      <b/>
      <sz val="10"/>
      <name val="Arial"/>
      <family val="2"/>
    </font>
    <font>
      <sz val="9"/>
      <name val="Arial"/>
      <family val="2"/>
      <charset val="204"/>
    </font>
    <font>
      <sz val="8"/>
      <name val="Arial"/>
      <family val="2"/>
    </font>
    <font>
      <sz val="8"/>
      <name val="Verdana"/>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b/>
      <sz val="8"/>
      <name val="Arial"/>
      <family val="2"/>
    </font>
  </fonts>
  <fills count="6">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s>
  <borders count="29">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right/>
      <top style="medium">
        <color indexed="9"/>
      </top>
      <bottom/>
      <diagonal/>
    </border>
    <border diagonalDown="1">
      <left style="thin">
        <color rgb="FFFFFFFF"/>
      </left>
      <right style="thin">
        <color rgb="FFFFFFFF"/>
      </right>
      <top style="thin">
        <color rgb="FFFFFFFF"/>
      </top>
      <bottom style="medium">
        <color rgb="FFFFFFFF"/>
      </bottom>
      <diagonal/>
    </border>
    <border>
      <left/>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left style="medium">
        <color indexed="9"/>
      </left>
      <right/>
      <top style="medium">
        <color indexed="9"/>
      </top>
      <bottom/>
      <diagonal/>
    </border>
    <border>
      <left style="medium">
        <color indexed="9"/>
      </left>
      <right/>
      <top/>
      <bottom/>
      <diagonal/>
    </border>
    <border>
      <left/>
      <right style="medium">
        <color indexed="9"/>
      </right>
      <top style="medium">
        <color indexed="9"/>
      </top>
      <bottom/>
      <diagonal/>
    </border>
    <border>
      <left/>
      <right style="medium">
        <color indexed="9"/>
      </right>
      <top/>
      <bottom/>
      <diagonal/>
    </border>
    <border>
      <left/>
      <right style="medium">
        <color indexed="9"/>
      </right>
      <top/>
      <bottom style="medium">
        <color indexed="9"/>
      </bottom>
      <diagonal/>
    </border>
    <border diagonalDown="1">
      <left style="thin">
        <color rgb="FFFFFFFF"/>
      </left>
      <right style="medium">
        <color rgb="FFFFFFFF"/>
      </right>
      <top style="medium">
        <color rgb="FFFFFFFF"/>
      </top>
      <bottom style="thin">
        <color rgb="FFFFFFFF"/>
      </bottom>
      <diagonal/>
    </border>
    <border diagonalDown="1">
      <left style="thin">
        <color rgb="FFFFFFFF"/>
      </left>
      <right style="medium">
        <color rgb="FFFFFFFF"/>
      </right>
      <top style="thin">
        <color rgb="FFFFFFFF"/>
      </top>
      <bottom/>
      <diagonal/>
    </border>
    <border diagonalDown="1">
      <left style="thin">
        <color indexed="9"/>
      </left>
      <right style="medium">
        <color indexed="9"/>
      </right>
      <top/>
      <bottom style="thin">
        <color indexed="9"/>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thin">
        <color rgb="FFFFFFFF"/>
      </top>
      <bottom style="thin">
        <color rgb="FFFFFFFF"/>
      </bottom>
      <diagonal/>
    </border>
    <border diagonalDown="1">
      <left style="thin">
        <color rgb="FFFFFFFF"/>
      </left>
      <right style="medium">
        <color rgb="FFFFFFFF"/>
      </right>
      <top style="thin">
        <color rgb="FFFFFFFF"/>
      </top>
      <bottom style="medium">
        <color rgb="FFFFFFFF"/>
      </bottom>
      <diagonal/>
    </border>
  </borders>
  <cellStyleXfs count="11">
    <xf numFmtId="0" fontId="0" fillId="0" borderId="0"/>
    <xf numFmtId="49" fontId="2" fillId="0" borderId="0"/>
    <xf numFmtId="0" fontId="5" fillId="2" borderId="0">
      <alignment horizontal="center"/>
    </xf>
    <xf numFmtId="0" fontId="6" fillId="3" borderId="1">
      <alignment horizontal="center"/>
    </xf>
    <xf numFmtId="0" fontId="6" fillId="3" borderId="1">
      <alignment horizontal="center"/>
    </xf>
    <xf numFmtId="0" fontId="6" fillId="3" borderId="1">
      <alignment horizontal="right"/>
    </xf>
    <xf numFmtId="0" fontId="8" fillId="3" borderId="1"/>
    <xf numFmtId="0" fontId="9" fillId="4" borderId="1">
      <alignment horizontal="right"/>
    </xf>
    <xf numFmtId="0" fontId="10" fillId="4" borderId="1">
      <alignment horizontal="right"/>
    </xf>
    <xf numFmtId="0" fontId="11" fillId="4" borderId="1">
      <alignment horizontal="right"/>
    </xf>
    <xf numFmtId="0" fontId="4" fillId="5" borderId="8">
      <alignment horizontal="right"/>
    </xf>
  </cellStyleXfs>
  <cellXfs count="45">
    <xf numFmtId="0" fontId="0" fillId="0" borderId="0" xfId="0"/>
    <xf numFmtId="49" fontId="2" fillId="0" borderId="0" xfId="1" applyNumberFormat="1" applyFont="1"/>
    <xf numFmtId="2" fontId="1" fillId="0" borderId="0" xfId="0" applyNumberFormat="1" applyFont="1"/>
    <xf numFmtId="0" fontId="0" fillId="0" borderId="0" xfId="0" applyAlignment="1"/>
    <xf numFmtId="0" fontId="1" fillId="0" borderId="0" xfId="0" applyNumberFormat="1" applyFont="1"/>
    <xf numFmtId="2" fontId="3" fillId="0" borderId="0" xfId="0" applyNumberFormat="1" applyFont="1"/>
    <xf numFmtId="0" fontId="6" fillId="3" borderId="2" xfId="4" applyFont="1" applyBorder="1">
      <alignment horizontal="center"/>
    </xf>
    <xf numFmtId="0" fontId="6" fillId="3" borderId="3" xfId="5" applyFont="1" applyBorder="1">
      <alignment horizontal="right"/>
    </xf>
    <xf numFmtId="0" fontId="6" fillId="3" borderId="7" xfId="5" applyFont="1" applyBorder="1">
      <alignment horizontal="right"/>
    </xf>
    <xf numFmtId="0" fontId="8" fillId="3" borderId="4" xfId="6" applyFont="1" applyBorder="1"/>
    <xf numFmtId="0" fontId="8" fillId="3" borderId="5" xfId="6" applyFont="1" applyBorder="1"/>
    <xf numFmtId="0" fontId="8" fillId="3" borderId="6" xfId="6" applyFont="1" applyBorder="1"/>
    <xf numFmtId="3" fontId="10" fillId="4" borderId="2" xfId="8" applyNumberFormat="1" applyFont="1" applyBorder="1">
      <alignment horizontal="right"/>
    </xf>
    <xf numFmtId="0" fontId="10" fillId="4" borderId="2" xfId="8" applyFont="1" applyBorder="1">
      <alignment horizontal="right"/>
    </xf>
    <xf numFmtId="9" fontId="10" fillId="4" borderId="2" xfId="8" applyNumberFormat="1" applyFont="1" applyBorder="1">
      <alignment horizontal="right"/>
    </xf>
    <xf numFmtId="49" fontId="2" fillId="0" borderId="0" xfId="1" applyNumberFormat="1" applyFont="1" applyAlignment="1">
      <alignment wrapText="1"/>
    </xf>
    <xf numFmtId="0" fontId="0" fillId="0" borderId="0" xfId="0" applyAlignment="1">
      <alignment wrapText="1"/>
    </xf>
    <xf numFmtId="0" fontId="0" fillId="0" borderId="12" xfId="0" applyBorder="1"/>
    <xf numFmtId="9" fontId="10" fillId="4" borderId="13" xfId="8" applyNumberFormat="1" applyFont="1" applyBorder="1">
      <alignment horizontal="right"/>
    </xf>
    <xf numFmtId="0" fontId="10" fillId="4" borderId="13" xfId="8" applyFont="1" applyBorder="1">
      <alignment horizontal="right"/>
    </xf>
    <xf numFmtId="0" fontId="0" fillId="0" borderId="14" xfId="0" applyBorder="1"/>
    <xf numFmtId="0" fontId="9" fillId="4" borderId="16" xfId="7" applyFont="1" applyBorder="1" applyAlignment="1">
      <alignment horizontal="right" wrapText="1"/>
    </xf>
    <xf numFmtId="0" fontId="11" fillId="4" borderId="16" xfId="9" applyFont="1" applyBorder="1" applyAlignment="1">
      <alignment horizontal="right" wrapText="1"/>
    </xf>
    <xf numFmtId="0" fontId="11" fillId="4" borderId="17" xfId="9" applyFont="1" applyBorder="1" applyAlignment="1">
      <alignment horizontal="right" wrapText="1"/>
    </xf>
    <xf numFmtId="0" fontId="0" fillId="0" borderId="20" xfId="0" applyBorder="1"/>
    <xf numFmtId="0" fontId="0" fillId="0" borderId="21" xfId="0" applyBorder="1"/>
    <xf numFmtId="0" fontId="0" fillId="0" borderId="22" xfId="0" applyBorder="1"/>
    <xf numFmtId="0" fontId="8" fillId="3" borderId="15" xfId="6" applyFont="1" applyBorder="1"/>
    <xf numFmtId="0" fontId="9" fillId="4" borderId="16" xfId="7" applyFont="1" applyBorder="1">
      <alignment horizontal="right"/>
    </xf>
    <xf numFmtId="0" fontId="11" fillId="4" borderId="16" xfId="9" applyFont="1" applyBorder="1">
      <alignment horizontal="right"/>
    </xf>
    <xf numFmtId="0" fontId="11" fillId="4" borderId="17" xfId="9" applyFont="1" applyBorder="1">
      <alignment horizontal="right"/>
    </xf>
    <xf numFmtId="0" fontId="6" fillId="3" borderId="23" xfId="4" applyFont="1" applyBorder="1">
      <alignment horizontal="center"/>
    </xf>
    <xf numFmtId="0" fontId="6" fillId="3" borderId="24" xfId="5" applyFont="1" applyBorder="1">
      <alignment horizontal="right"/>
    </xf>
    <xf numFmtId="0" fontId="6" fillId="3" borderId="25" xfId="5" applyFont="1" applyBorder="1">
      <alignment horizontal="right"/>
    </xf>
    <xf numFmtId="0" fontId="8" fillId="3" borderId="26" xfId="6" applyFont="1" applyBorder="1"/>
    <xf numFmtId="3" fontId="10" fillId="4" borderId="27" xfId="8" applyNumberFormat="1" applyFont="1" applyBorder="1">
      <alignment horizontal="right"/>
    </xf>
    <xf numFmtId="9" fontId="10" fillId="4" borderId="27" xfId="8" applyNumberFormat="1" applyFont="1" applyBorder="1">
      <alignment horizontal="right"/>
    </xf>
    <xf numFmtId="9" fontId="10" fillId="4" borderId="28" xfId="8" applyNumberFormat="1" applyFont="1" applyBorder="1">
      <alignment horizontal="right"/>
    </xf>
    <xf numFmtId="0" fontId="7" fillId="3" borderId="15" xfId="6" applyFont="1" applyBorder="1"/>
    <xf numFmtId="0" fontId="5" fillId="2" borderId="18" xfId="2" applyFont="1" applyBorder="1" applyAlignment="1"/>
    <xf numFmtId="0" fontId="5" fillId="2" borderId="19" xfId="2" applyFont="1" applyBorder="1" applyAlignment="1"/>
    <xf numFmtId="0" fontId="7" fillId="3" borderId="15" xfId="6" applyFont="1" applyBorder="1" applyAlignment="1">
      <alignment wrapText="1"/>
    </xf>
    <xf numFmtId="0" fontId="6" fillId="3" borderId="9" xfId="3" applyFont="1" applyBorder="1">
      <alignment horizontal="center"/>
    </xf>
    <xf numFmtId="0" fontId="6" fillId="3" borderId="10" xfId="3" applyFont="1" applyBorder="1">
      <alignment horizontal="center"/>
    </xf>
    <xf numFmtId="0" fontId="6" fillId="3" borderId="11" xfId="3" applyFont="1" applyBorder="1">
      <alignment horizontal="center"/>
    </xf>
  </cellXfs>
  <cellStyles count="11">
    <cellStyle name="AnalysisName" xfId="1" xr:uid="{00000000-0005-0000-0000-000000000000}"/>
    <cellStyle name="ColumnHead" xfId="4" xr:uid="{00000000-0005-0000-0000-000005000000}"/>
    <cellStyle name="ColumnLeaf" xfId="5" xr:uid="{00000000-0005-0000-0000-000006000000}"/>
    <cellStyle name="ColumnSection" xfId="3" xr:uid="{00000000-0005-0000-0000-000004000000}"/>
    <cellStyle name="Empty" xfId="2" xr:uid="{00000000-0005-0000-0000-000003000000}"/>
    <cellStyle name="Normal" xfId="0" builtinId="0"/>
    <cellStyle name="RowCalc" xfId="7" xr:uid="{00000000-0005-0000-0000-000008000000}"/>
    <cellStyle name="RowSection" xfId="6" xr:uid="{00000000-0005-0000-0000-000007000000}"/>
    <cellStyle name="RowValueLeaf" xfId="9" xr:uid="{00000000-0005-0000-0000-00000A000000}"/>
    <cellStyle name="Table" xfId="10" xr:uid="{00000000-0005-0000-0000-00000B000000}"/>
    <cellStyle name="ValueInsignificant" xfId="8" xr:uid="{00000000-0005-0000-0000-000009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2679700</xdr:colOff>
      <xdr:row>4</xdr:row>
      <xdr:rowOff>114300</xdr:rowOff>
    </xdr:to>
    <xdr:pic>
      <xdr:nvPicPr>
        <xdr:cNvPr id="2" name="Picture 1">
          <a:extLst>
            <a:ext uri="{FF2B5EF4-FFF2-40B4-BE49-F238E27FC236}">
              <a16:creationId xmlns:a16="http://schemas.microsoft.com/office/drawing/2014/main" id="{49A16B82-0025-AD4D-9E1B-7E904778941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77800"/>
          <a:ext cx="2679700" cy="6096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2679700</xdr:colOff>
      <xdr:row>4</xdr:row>
      <xdr:rowOff>127000</xdr:rowOff>
    </xdr:to>
    <xdr:pic>
      <xdr:nvPicPr>
        <xdr:cNvPr id="2" name="Picture 1">
          <a:extLst>
            <a:ext uri="{FF2B5EF4-FFF2-40B4-BE49-F238E27FC236}">
              <a16:creationId xmlns:a16="http://schemas.microsoft.com/office/drawing/2014/main" id="{6D33E2B2-D678-914F-858F-0215B6774F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65100"/>
          <a:ext cx="2679700" cy="62230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B98"/>
  <sheetViews>
    <sheetView showGridLines="0" tabSelected="1" workbookViewId="0">
      <pane xSplit="1" ySplit="10" topLeftCell="B76" activePane="bottomRight" state="frozen"/>
      <selection pane="topRight"/>
      <selection pane="bottomLeft"/>
      <selection pane="bottomRight" activeCell="A93" sqref="A93"/>
    </sheetView>
  </sheetViews>
  <sheetFormatPr baseColWidth="10" defaultColWidth="8.83203125" defaultRowHeight="13" x14ac:dyDescent="0.15"/>
  <cols>
    <col min="1" max="1" width="96.6640625" style="3" customWidth="1"/>
    <col min="2" max="24" width="8.83203125" customWidth="1"/>
  </cols>
  <sheetData>
    <row r="1" spans="1:28" s="2" customFormat="1" ht="14" x14ac:dyDescent="0.15">
      <c r="A1" s="15" t="s">
        <v>49</v>
      </c>
    </row>
    <row r="2" spans="1:28" s="2" customFormat="1" x14ac:dyDescent="0.15">
      <c r="A2" s="1"/>
    </row>
    <row r="3" spans="1:28" s="2" customFormat="1" x14ac:dyDescent="0.15">
      <c r="A3" s="1"/>
    </row>
    <row r="4" spans="1:28" s="2" customFormat="1" x14ac:dyDescent="0.15">
      <c r="A4"/>
    </row>
    <row r="5" spans="1:28" s="2" customFormat="1" ht="11" x14ac:dyDescent="0.15"/>
    <row r="6" spans="1:28" s="2" customFormat="1" thickBot="1" x14ac:dyDescent="0.2">
      <c r="A6" s="5" t="s">
        <v>44</v>
      </c>
    </row>
    <row r="7" spans="1:28" ht="14" thickBot="1" x14ac:dyDescent="0.2">
      <c r="A7" s="4" t="s">
        <v>48</v>
      </c>
      <c r="B7" s="42" t="s">
        <v>0</v>
      </c>
      <c r="C7" s="43"/>
      <c r="D7" s="43"/>
      <c r="E7" s="44"/>
      <c r="F7" s="42" t="s">
        <v>1</v>
      </c>
      <c r="G7" s="43"/>
      <c r="H7" s="43"/>
      <c r="I7" s="44"/>
      <c r="J7" s="42" t="s">
        <v>2</v>
      </c>
      <c r="K7" s="43"/>
      <c r="L7" s="43"/>
      <c r="M7" s="43"/>
      <c r="N7" s="43"/>
      <c r="O7" s="43"/>
      <c r="P7" s="44"/>
      <c r="Q7" s="42" t="s">
        <v>3</v>
      </c>
      <c r="R7" s="43"/>
      <c r="S7" s="43"/>
      <c r="T7" s="44"/>
      <c r="U7" s="42" t="s">
        <v>4</v>
      </c>
      <c r="V7" s="43"/>
      <c r="W7" s="43"/>
      <c r="X7" s="44"/>
      <c r="Y7" s="17"/>
      <c r="Z7" s="17"/>
      <c r="AA7" s="17"/>
      <c r="AB7" s="24"/>
    </row>
    <row r="8" spans="1:28" x14ac:dyDescent="0.15">
      <c r="A8" s="39" t="s">
        <v>47</v>
      </c>
      <c r="B8" s="6" t="s">
        <v>5</v>
      </c>
      <c r="C8" s="6" t="s">
        <v>6</v>
      </c>
      <c r="D8" s="6" t="s">
        <v>7</v>
      </c>
      <c r="E8" s="6" t="s">
        <v>8</v>
      </c>
      <c r="F8" s="6" t="s">
        <v>5</v>
      </c>
      <c r="G8" s="6" t="s">
        <v>9</v>
      </c>
      <c r="H8" s="6" t="s">
        <v>10</v>
      </c>
      <c r="I8" s="6" t="s">
        <v>11</v>
      </c>
      <c r="J8" s="6" t="s">
        <v>5</v>
      </c>
      <c r="K8" s="6" t="s">
        <v>12</v>
      </c>
      <c r="L8" s="6" t="s">
        <v>13</v>
      </c>
      <c r="M8" s="6" t="s">
        <v>14</v>
      </c>
      <c r="N8" s="6" t="s">
        <v>15</v>
      </c>
      <c r="O8" s="6" t="s">
        <v>16</v>
      </c>
      <c r="P8" s="6" t="s">
        <v>17</v>
      </c>
      <c r="Q8" s="6" t="s">
        <v>5</v>
      </c>
      <c r="R8" s="6" t="s">
        <v>18</v>
      </c>
      <c r="S8" s="6" t="s">
        <v>19</v>
      </c>
      <c r="T8" s="6" t="s">
        <v>20</v>
      </c>
      <c r="U8" s="6" t="s">
        <v>5</v>
      </c>
      <c r="V8" s="6" t="s">
        <v>21</v>
      </c>
      <c r="W8" s="6" t="s">
        <v>22</v>
      </c>
      <c r="X8" s="6" t="s">
        <v>23</v>
      </c>
      <c r="AB8" s="25"/>
    </row>
    <row r="9" spans="1:28" x14ac:dyDescent="0.15">
      <c r="A9" s="40" t="s">
        <v>46</v>
      </c>
      <c r="B9" s="7" t="s">
        <v>24</v>
      </c>
      <c r="C9" s="7" t="s">
        <v>24</v>
      </c>
      <c r="D9" s="7" t="s">
        <v>24</v>
      </c>
      <c r="E9" s="7" t="s">
        <v>24</v>
      </c>
      <c r="F9" s="7" t="s">
        <v>24</v>
      </c>
      <c r="G9" s="7" t="s">
        <v>24</v>
      </c>
      <c r="H9" s="7" t="s">
        <v>24</v>
      </c>
      <c r="I9" s="7" t="s">
        <v>24</v>
      </c>
      <c r="J9" s="7" t="s">
        <v>24</v>
      </c>
      <c r="K9" s="7" t="s">
        <v>24</v>
      </c>
      <c r="L9" s="7" t="s">
        <v>24</v>
      </c>
      <c r="M9" s="7" t="s">
        <v>24</v>
      </c>
      <c r="N9" s="7" t="s">
        <v>24</v>
      </c>
      <c r="O9" s="7" t="s">
        <v>24</v>
      </c>
      <c r="P9" s="7" t="s">
        <v>24</v>
      </c>
      <c r="Q9" s="7" t="s">
        <v>24</v>
      </c>
      <c r="R9" s="7" t="s">
        <v>24</v>
      </c>
      <c r="S9" s="7" t="s">
        <v>24</v>
      </c>
      <c r="T9" s="7" t="s">
        <v>24</v>
      </c>
      <c r="U9" s="7" t="s">
        <v>24</v>
      </c>
      <c r="V9" s="7" t="s">
        <v>24</v>
      </c>
      <c r="W9" s="7" t="s">
        <v>24</v>
      </c>
      <c r="X9" s="7" t="s">
        <v>24</v>
      </c>
      <c r="AB9" s="25"/>
    </row>
    <row r="10" spans="1:28" x14ac:dyDescent="0.15">
      <c r="A10" s="40" t="s">
        <v>45</v>
      </c>
      <c r="B10" s="8" t="s">
        <v>25</v>
      </c>
      <c r="C10" s="8" t="s">
        <v>25</v>
      </c>
      <c r="D10" s="8" t="s">
        <v>25</v>
      </c>
      <c r="E10" s="8" t="s">
        <v>25</v>
      </c>
      <c r="F10" s="8" t="s">
        <v>25</v>
      </c>
      <c r="G10" s="8" t="s">
        <v>25</v>
      </c>
      <c r="H10" s="8" t="s">
        <v>25</v>
      </c>
      <c r="I10" s="8" t="s">
        <v>25</v>
      </c>
      <c r="J10" s="8" t="s">
        <v>25</v>
      </c>
      <c r="K10" s="8" t="s">
        <v>25</v>
      </c>
      <c r="L10" s="8" t="s">
        <v>25</v>
      </c>
      <c r="M10" s="8" t="s">
        <v>25</v>
      </c>
      <c r="N10" s="8" t="s">
        <v>25</v>
      </c>
      <c r="O10" s="8" t="s">
        <v>25</v>
      </c>
      <c r="P10" s="8" t="s">
        <v>25</v>
      </c>
      <c r="Q10" s="8" t="s">
        <v>25</v>
      </c>
      <c r="R10" s="8" t="s">
        <v>25</v>
      </c>
      <c r="S10" s="8" t="s">
        <v>25</v>
      </c>
      <c r="T10" s="8" t="s">
        <v>25</v>
      </c>
      <c r="U10" s="8" t="s">
        <v>25</v>
      </c>
      <c r="V10" s="8" t="s">
        <v>25</v>
      </c>
      <c r="W10" s="8" t="s">
        <v>25</v>
      </c>
      <c r="X10" s="8" t="s">
        <v>25</v>
      </c>
      <c r="AB10" s="25"/>
    </row>
    <row r="11" spans="1:28" x14ac:dyDescent="0.15">
      <c r="A11" s="41" t="s">
        <v>50</v>
      </c>
      <c r="B11" s="9"/>
      <c r="C11" s="9"/>
      <c r="D11" s="9"/>
      <c r="E11" s="11"/>
      <c r="F11" s="10"/>
      <c r="G11" s="9"/>
      <c r="H11" s="9"/>
      <c r="I11" s="11"/>
      <c r="J11" s="10"/>
      <c r="K11" s="9"/>
      <c r="L11" s="9"/>
      <c r="M11" s="9"/>
      <c r="N11" s="9"/>
      <c r="O11" s="9"/>
      <c r="P11" s="11"/>
      <c r="Q11" s="10"/>
      <c r="R11" s="9"/>
      <c r="S11" s="9"/>
      <c r="T11" s="11"/>
      <c r="U11" s="10"/>
      <c r="V11" s="9"/>
      <c r="W11" s="9"/>
      <c r="X11" s="11"/>
      <c r="AB11" s="25"/>
    </row>
    <row r="12" spans="1:28" x14ac:dyDescent="0.15">
      <c r="A12" s="21" t="s">
        <v>26</v>
      </c>
      <c r="B12" s="12">
        <v>938.00000000000159</v>
      </c>
      <c r="C12" s="12">
        <v>458.68199999996256</v>
      </c>
      <c r="D12" s="12">
        <v>479.31800000003767</v>
      </c>
      <c r="E12" s="13" t="s">
        <v>27</v>
      </c>
      <c r="F12" s="12">
        <v>938.00000000000159</v>
      </c>
      <c r="G12" s="12">
        <v>572.18000000000029</v>
      </c>
      <c r="H12" s="12">
        <v>140.69999999999999</v>
      </c>
      <c r="I12" s="12">
        <v>225.12000000000003</v>
      </c>
      <c r="J12" s="12">
        <v>938.00000000000159</v>
      </c>
      <c r="K12" s="13" t="s">
        <v>27</v>
      </c>
      <c r="L12" s="12">
        <v>238.05564093211777</v>
      </c>
      <c r="M12" s="12">
        <v>140.31601494084731</v>
      </c>
      <c r="N12" s="12">
        <v>140.31601494091461</v>
      </c>
      <c r="O12" s="12">
        <v>156.65325157246613</v>
      </c>
      <c r="P12" s="12">
        <v>262.65907761365361</v>
      </c>
      <c r="Q12" s="12">
        <v>938.00000000000159</v>
      </c>
      <c r="R12" s="12">
        <v>328.3000000000003</v>
      </c>
      <c r="S12" s="12">
        <v>309.54000000000008</v>
      </c>
      <c r="T12" s="12">
        <v>300.15999999999963</v>
      </c>
      <c r="U12" s="12">
        <v>938.00000000000159</v>
      </c>
      <c r="V12" s="12">
        <v>609.72996796806717</v>
      </c>
      <c r="W12" s="12">
        <v>210.99154556791356</v>
      </c>
      <c r="X12" s="12">
        <v>117.27848646401948</v>
      </c>
      <c r="AB12" s="25"/>
    </row>
    <row r="13" spans="1:28" x14ac:dyDescent="0.15">
      <c r="A13" s="22" t="s">
        <v>28</v>
      </c>
      <c r="B13" s="14">
        <v>0.1385897077667364</v>
      </c>
      <c r="C13" s="14">
        <v>0.153231899058485</v>
      </c>
      <c r="D13" s="14">
        <v>0.12457790435839246</v>
      </c>
      <c r="E13" s="13" t="s">
        <v>27</v>
      </c>
      <c r="F13" s="14">
        <v>0.1385897077667364</v>
      </c>
      <c r="G13" s="14">
        <v>0.13157313398609716</v>
      </c>
      <c r="H13" s="14">
        <v>0.18490478853837836</v>
      </c>
      <c r="I13" s="14">
        <v>0.12747657397691906</v>
      </c>
      <c r="J13" s="14">
        <v>0.1385897077667364</v>
      </c>
      <c r="K13" s="13" t="s">
        <v>27</v>
      </c>
      <c r="L13" s="14">
        <v>0.10672566417742059</v>
      </c>
      <c r="M13" s="14">
        <v>0.13793831321870018</v>
      </c>
      <c r="N13" s="14">
        <v>0.19986556401050465</v>
      </c>
      <c r="O13" s="14">
        <v>0.14515546478205613</v>
      </c>
      <c r="P13" s="14">
        <v>0.13116672144950006</v>
      </c>
      <c r="Q13" s="14">
        <v>0.1385897077667364</v>
      </c>
      <c r="R13" s="14">
        <v>3.766457620069321E-2</v>
      </c>
      <c r="S13" s="14">
        <v>0.11346385056140297</v>
      </c>
      <c r="T13" s="14">
        <v>0.2748876106600972</v>
      </c>
      <c r="U13" s="14">
        <v>0.1385897077667364</v>
      </c>
      <c r="V13" s="14">
        <v>0.13481797509038965</v>
      </c>
      <c r="W13" s="14">
        <v>0.16397454194456021</v>
      </c>
      <c r="X13" s="14">
        <v>0.11252996701310126</v>
      </c>
      <c r="AB13" s="25"/>
    </row>
    <row r="14" spans="1:28" x14ac:dyDescent="0.15">
      <c r="A14" s="22" t="s">
        <v>29</v>
      </c>
      <c r="B14" s="14">
        <v>0.27704802429485825</v>
      </c>
      <c r="C14" s="14">
        <v>0.24898269508834078</v>
      </c>
      <c r="D14" s="14">
        <v>0.30390506144160045</v>
      </c>
      <c r="E14" s="13" t="s">
        <v>27</v>
      </c>
      <c r="F14" s="14">
        <v>0.27704802429485825</v>
      </c>
      <c r="G14" s="14">
        <v>0.27773936014043721</v>
      </c>
      <c r="H14" s="14">
        <v>0.28781063176981025</v>
      </c>
      <c r="I14" s="14">
        <v>0.26856424934883466</v>
      </c>
      <c r="J14" s="14">
        <v>0.27704802429485825</v>
      </c>
      <c r="K14" s="13" t="s">
        <v>27</v>
      </c>
      <c r="L14" s="14">
        <v>0.31606373777029073</v>
      </c>
      <c r="M14" s="14">
        <v>0.36041833101184961</v>
      </c>
      <c r="N14" s="14">
        <v>0.26616102150499749</v>
      </c>
      <c r="O14" s="14">
        <v>0.27780993190354397</v>
      </c>
      <c r="P14" s="14">
        <v>0.20251096843984132</v>
      </c>
      <c r="Q14" s="14">
        <v>0.27704802429485825</v>
      </c>
      <c r="R14" s="14">
        <v>6.8101348879387014E-2</v>
      </c>
      <c r="S14" s="14">
        <v>0.28030102389607126</v>
      </c>
      <c r="T14" s="14">
        <v>0.50222879469178106</v>
      </c>
      <c r="U14" s="14">
        <v>0.27704802429485825</v>
      </c>
      <c r="V14" s="14">
        <v>0.25896663309223017</v>
      </c>
      <c r="W14" s="14">
        <v>0.32548144975098747</v>
      </c>
      <c r="X14" s="14">
        <v>0.28391819127051299</v>
      </c>
      <c r="AB14" s="25"/>
    </row>
    <row r="15" spans="1:28" x14ac:dyDescent="0.15">
      <c r="A15" s="22" t="s">
        <v>30</v>
      </c>
      <c r="B15" s="14">
        <v>0.12136219428271822</v>
      </c>
      <c r="C15" s="14">
        <v>0.10571824514848173</v>
      </c>
      <c r="D15" s="14">
        <v>0.13633262701587004</v>
      </c>
      <c r="E15" s="13" t="s">
        <v>27</v>
      </c>
      <c r="F15" s="14">
        <v>0.12136219428271822</v>
      </c>
      <c r="G15" s="14">
        <v>0.12476460834195734</v>
      </c>
      <c r="H15" s="14">
        <v>0.17445851722538994</v>
      </c>
      <c r="I15" s="14">
        <v>7.9529190042982922E-2</v>
      </c>
      <c r="J15" s="14">
        <v>0.12136219428271822</v>
      </c>
      <c r="K15" s="13" t="s">
        <v>27</v>
      </c>
      <c r="L15" s="14">
        <v>0.18443487858853452</v>
      </c>
      <c r="M15" s="14">
        <v>0.13235639893124823</v>
      </c>
      <c r="N15" s="14">
        <v>0.12616947243774976</v>
      </c>
      <c r="O15" s="14">
        <v>7.4564263334763889E-2</v>
      </c>
      <c r="P15" s="14">
        <v>8.3667089948327222E-2</v>
      </c>
      <c r="Q15" s="14">
        <v>0.12136219428271822</v>
      </c>
      <c r="R15" s="14">
        <v>0.10667124421296863</v>
      </c>
      <c r="S15" s="14">
        <v>0.13958700532690355</v>
      </c>
      <c r="T15" s="14">
        <v>0.11863608453219143</v>
      </c>
      <c r="U15" s="14">
        <v>0.12136219428271822</v>
      </c>
      <c r="V15" s="14">
        <v>0.1190153548064241</v>
      </c>
      <c r="W15" s="14">
        <v>0.13753061317644727</v>
      </c>
      <c r="X15" s="14">
        <v>0.10447536880618215</v>
      </c>
      <c r="AB15" s="25"/>
    </row>
    <row r="16" spans="1:28" x14ac:dyDescent="0.15">
      <c r="A16" s="22" t="s">
        <v>31</v>
      </c>
      <c r="B16" s="14">
        <v>0.41185571595767689</v>
      </c>
      <c r="C16" s="14">
        <v>0.44394837779115409</v>
      </c>
      <c r="D16" s="14">
        <v>0.38114473428142015</v>
      </c>
      <c r="E16" s="13" t="s">
        <v>27</v>
      </c>
      <c r="F16" s="14">
        <v>0.41185571595767689</v>
      </c>
      <c r="G16" s="14">
        <v>0.40233135591813035</v>
      </c>
      <c r="H16" s="14">
        <v>0.34766495565961159</v>
      </c>
      <c r="I16" s="14">
        <v>0.47618268957781729</v>
      </c>
      <c r="J16" s="14">
        <v>0.41185571595767689</v>
      </c>
      <c r="K16" s="13" t="s">
        <v>27</v>
      </c>
      <c r="L16" s="14">
        <v>0.29709867126716583</v>
      </c>
      <c r="M16" s="14">
        <v>0.33129959646986601</v>
      </c>
      <c r="N16" s="14">
        <v>0.37177766336502094</v>
      </c>
      <c r="O16" s="14">
        <v>0.45863229161343022</v>
      </c>
      <c r="P16" s="14">
        <v>0.55240964532805903</v>
      </c>
      <c r="Q16" s="14">
        <v>0.41185571595767689</v>
      </c>
      <c r="R16" s="14">
        <v>0.76200407144078264</v>
      </c>
      <c r="S16" s="14">
        <v>0.39053027052432371</v>
      </c>
      <c r="T16" s="14">
        <v>5.0872817751176677E-2</v>
      </c>
      <c r="U16" s="14">
        <v>0.41185571595767689</v>
      </c>
      <c r="V16" s="14">
        <v>0.45133686654518662</v>
      </c>
      <c r="W16" s="14">
        <v>0.29391251592187051</v>
      </c>
      <c r="X16" s="14">
        <v>0.41878091943022977</v>
      </c>
      <c r="AB16" s="25"/>
    </row>
    <row r="17" spans="1:28" x14ac:dyDescent="0.15">
      <c r="A17" s="22" t="s">
        <v>32</v>
      </c>
      <c r="B17" s="14">
        <v>5.1144357698008375E-2</v>
      </c>
      <c r="C17" s="14">
        <v>4.8118782913538133E-2</v>
      </c>
      <c r="D17" s="14">
        <v>5.4039672902716385E-2</v>
      </c>
      <c r="E17" s="13" t="s">
        <v>27</v>
      </c>
      <c r="F17" s="14">
        <v>5.1144357698008375E-2</v>
      </c>
      <c r="G17" s="14">
        <v>6.3591541613376878E-2</v>
      </c>
      <c r="H17" s="14">
        <v>5.1611068068097817E-3</v>
      </c>
      <c r="I17" s="14">
        <v>4.8247297053446152E-2</v>
      </c>
      <c r="J17" s="14">
        <v>5.1144357698008375E-2</v>
      </c>
      <c r="K17" s="13" t="s">
        <v>27</v>
      </c>
      <c r="L17" s="14">
        <v>9.567704819658919E-2</v>
      </c>
      <c r="M17" s="14">
        <v>3.7987360368335964E-2</v>
      </c>
      <c r="N17" s="14">
        <v>3.6026278681727149E-2</v>
      </c>
      <c r="O17" s="14">
        <v>4.3838048366206139E-2</v>
      </c>
      <c r="P17" s="14">
        <v>3.0245574834273457E-2</v>
      </c>
      <c r="Q17" s="14">
        <v>5.1144357698008375E-2</v>
      </c>
      <c r="R17" s="14">
        <v>2.5558759266167463E-2</v>
      </c>
      <c r="S17" s="14">
        <v>7.6117849691298228E-2</v>
      </c>
      <c r="T17" s="14">
        <v>5.3374692364754513E-2</v>
      </c>
      <c r="U17" s="14">
        <v>5.1144357698008375E-2</v>
      </c>
      <c r="V17" s="14">
        <v>3.586317046576884E-2</v>
      </c>
      <c r="W17" s="14">
        <v>7.9100879206135469E-2</v>
      </c>
      <c r="X17" s="14">
        <v>8.0295553479973483E-2</v>
      </c>
      <c r="AB17" s="25"/>
    </row>
    <row r="18" spans="1:28" x14ac:dyDescent="0.15">
      <c r="A18" s="41" t="s">
        <v>51</v>
      </c>
      <c r="B18" s="9"/>
      <c r="C18" s="9"/>
      <c r="D18" s="9"/>
      <c r="E18" s="11"/>
      <c r="F18" s="10"/>
      <c r="G18" s="9"/>
      <c r="H18" s="9"/>
      <c r="I18" s="11"/>
      <c r="J18" s="10"/>
      <c r="K18" s="9"/>
      <c r="L18" s="9"/>
      <c r="M18" s="9"/>
      <c r="N18" s="9"/>
      <c r="O18" s="9"/>
      <c r="P18" s="11"/>
      <c r="Q18" s="10"/>
      <c r="R18" s="9"/>
      <c r="S18" s="9"/>
      <c r="T18" s="11"/>
      <c r="U18" s="10"/>
      <c r="V18" s="9"/>
      <c r="W18" s="9"/>
      <c r="X18" s="11"/>
      <c r="AB18" s="25"/>
    </row>
    <row r="19" spans="1:28" x14ac:dyDescent="0.15">
      <c r="A19" s="21" t="s">
        <v>26</v>
      </c>
      <c r="B19" s="12">
        <v>938.00000000000159</v>
      </c>
      <c r="C19" s="12">
        <v>458.68199999996256</v>
      </c>
      <c r="D19" s="12">
        <v>479.31800000003767</v>
      </c>
      <c r="E19" s="13" t="s">
        <v>27</v>
      </c>
      <c r="F19" s="12">
        <v>938.00000000000159</v>
      </c>
      <c r="G19" s="12">
        <v>572.18000000000029</v>
      </c>
      <c r="H19" s="12">
        <v>140.69999999999999</v>
      </c>
      <c r="I19" s="12">
        <v>225.12000000000003</v>
      </c>
      <c r="J19" s="12">
        <v>938.00000000000159</v>
      </c>
      <c r="K19" s="13" t="s">
        <v>27</v>
      </c>
      <c r="L19" s="12">
        <v>238.05564093211777</v>
      </c>
      <c r="M19" s="12">
        <v>140.31601494084731</v>
      </c>
      <c r="N19" s="12">
        <v>140.31601494091461</v>
      </c>
      <c r="O19" s="12">
        <v>156.65325157246613</v>
      </c>
      <c r="P19" s="12">
        <v>262.65907761365361</v>
      </c>
      <c r="Q19" s="12">
        <v>938.00000000000159</v>
      </c>
      <c r="R19" s="12">
        <v>328.3000000000003</v>
      </c>
      <c r="S19" s="12">
        <v>309.54000000000008</v>
      </c>
      <c r="T19" s="12">
        <v>300.15999999999963</v>
      </c>
      <c r="U19" s="12">
        <v>938.00000000000159</v>
      </c>
      <c r="V19" s="12">
        <v>609.72996796806717</v>
      </c>
      <c r="W19" s="12">
        <v>210.99154556791356</v>
      </c>
      <c r="X19" s="12">
        <v>117.27848646401948</v>
      </c>
      <c r="AB19" s="25"/>
    </row>
    <row r="20" spans="1:28" x14ac:dyDescent="0.15">
      <c r="A20" s="22" t="s">
        <v>33</v>
      </c>
      <c r="B20" s="14">
        <v>0.41563773206159427</v>
      </c>
      <c r="C20" s="14">
        <v>0.40221459414682559</v>
      </c>
      <c r="D20" s="14">
        <v>0.42848296579999257</v>
      </c>
      <c r="E20" s="13" t="s">
        <v>27</v>
      </c>
      <c r="F20" s="14">
        <v>0.41563773206159427</v>
      </c>
      <c r="G20" s="14">
        <v>0.40931249412653425</v>
      </c>
      <c r="H20" s="14">
        <v>0.47271542030818875</v>
      </c>
      <c r="I20" s="14">
        <v>0.39604082332575391</v>
      </c>
      <c r="J20" s="14">
        <v>0.41563773206159427</v>
      </c>
      <c r="K20" s="13" t="s">
        <v>27</v>
      </c>
      <c r="L20" s="14">
        <v>0.42278940194771125</v>
      </c>
      <c r="M20" s="14">
        <v>0.49835664423054976</v>
      </c>
      <c r="N20" s="14">
        <v>0.46602658551550219</v>
      </c>
      <c r="O20" s="14">
        <v>0.42296539668560029</v>
      </c>
      <c r="P20" s="14">
        <v>0.33367768988934138</v>
      </c>
      <c r="Q20" s="14">
        <v>0.41563773206159427</v>
      </c>
      <c r="R20" s="14">
        <v>0.10576592508008024</v>
      </c>
      <c r="S20" s="14">
        <v>0.39376487445747427</v>
      </c>
      <c r="T20" s="14">
        <v>0.77711640535187798</v>
      </c>
      <c r="U20" s="14">
        <v>0.41563773206159427</v>
      </c>
      <c r="V20" s="14">
        <v>0.39378460818261973</v>
      </c>
      <c r="W20" s="14">
        <v>0.48945599169554777</v>
      </c>
      <c r="X20" s="14">
        <v>0.3964481582836144</v>
      </c>
      <c r="AB20" s="25"/>
    </row>
    <row r="21" spans="1:28" x14ac:dyDescent="0.15">
      <c r="A21" s="22" t="s">
        <v>34</v>
      </c>
      <c r="B21" s="14">
        <v>0.53321791024039578</v>
      </c>
      <c r="C21" s="14">
        <v>0.54966662293963586</v>
      </c>
      <c r="D21" s="14">
        <v>0.51747736129729016</v>
      </c>
      <c r="E21" s="13" t="s">
        <v>27</v>
      </c>
      <c r="F21" s="14">
        <v>0.53321791024039578</v>
      </c>
      <c r="G21" s="14">
        <v>0.5270959642600882</v>
      </c>
      <c r="H21" s="14">
        <v>0.52212347288500183</v>
      </c>
      <c r="I21" s="14">
        <v>0.55571187962080026</v>
      </c>
      <c r="J21" s="14">
        <v>0.53321791024039578</v>
      </c>
      <c r="K21" s="13" t="s">
        <v>27</v>
      </c>
      <c r="L21" s="14">
        <v>0.48153354985570024</v>
      </c>
      <c r="M21" s="14">
        <v>0.46365599540111424</v>
      </c>
      <c r="N21" s="14">
        <v>0.49794713580277072</v>
      </c>
      <c r="O21" s="14">
        <v>0.53319655494819407</v>
      </c>
      <c r="P21" s="14">
        <v>0.6360767352763862</v>
      </c>
      <c r="Q21" s="14">
        <v>0.53321791024039578</v>
      </c>
      <c r="R21" s="14">
        <v>0.86867531565375222</v>
      </c>
      <c r="S21" s="14">
        <v>0.53011727585122725</v>
      </c>
      <c r="T21" s="14">
        <v>0.16950890228336807</v>
      </c>
      <c r="U21" s="14">
        <v>0.53321791024039578</v>
      </c>
      <c r="V21" s="14">
        <v>0.57035222135161068</v>
      </c>
      <c r="W21" s="14">
        <v>0.4314431290983175</v>
      </c>
      <c r="X21" s="14">
        <v>0.5232562882364119</v>
      </c>
      <c r="AB21" s="25"/>
    </row>
    <row r="22" spans="1:28" x14ac:dyDescent="0.15">
      <c r="A22" s="22" t="s">
        <v>32</v>
      </c>
      <c r="B22" s="14">
        <v>5.1144357698008375E-2</v>
      </c>
      <c r="C22" s="14">
        <v>4.8118782913538133E-2</v>
      </c>
      <c r="D22" s="14">
        <v>5.4039672902716385E-2</v>
      </c>
      <c r="E22" s="13" t="s">
        <v>27</v>
      </c>
      <c r="F22" s="14">
        <v>5.1144357698008375E-2</v>
      </c>
      <c r="G22" s="14">
        <v>6.3591541613376878E-2</v>
      </c>
      <c r="H22" s="14">
        <v>5.1611068068097817E-3</v>
      </c>
      <c r="I22" s="14">
        <v>4.8247297053446152E-2</v>
      </c>
      <c r="J22" s="14">
        <v>5.1144357698008375E-2</v>
      </c>
      <c r="K22" s="13" t="s">
        <v>27</v>
      </c>
      <c r="L22" s="14">
        <v>9.567704819658919E-2</v>
      </c>
      <c r="M22" s="14">
        <v>3.7987360368335964E-2</v>
      </c>
      <c r="N22" s="14">
        <v>3.6026278681727149E-2</v>
      </c>
      <c r="O22" s="14">
        <v>4.3838048366206139E-2</v>
      </c>
      <c r="P22" s="14">
        <v>3.0245574834273457E-2</v>
      </c>
      <c r="Q22" s="14">
        <v>5.1144357698008375E-2</v>
      </c>
      <c r="R22" s="14">
        <v>2.5558759266167463E-2</v>
      </c>
      <c r="S22" s="14">
        <v>7.6117849691298228E-2</v>
      </c>
      <c r="T22" s="14">
        <v>5.3374692364754513E-2</v>
      </c>
      <c r="U22" s="14">
        <v>5.1144357698008375E-2</v>
      </c>
      <c r="V22" s="14">
        <v>3.586317046576884E-2</v>
      </c>
      <c r="W22" s="14">
        <v>7.9100879206135469E-2</v>
      </c>
      <c r="X22" s="14">
        <v>8.0295553479973483E-2</v>
      </c>
      <c r="AB22" s="25"/>
    </row>
    <row r="23" spans="1:28" x14ac:dyDescent="0.15">
      <c r="A23" s="41" t="s">
        <v>52</v>
      </c>
      <c r="B23" s="9"/>
      <c r="C23" s="9"/>
      <c r="D23" s="9"/>
      <c r="E23" s="11"/>
      <c r="F23" s="10"/>
      <c r="G23" s="9"/>
      <c r="H23" s="9"/>
      <c r="I23" s="11"/>
      <c r="J23" s="10"/>
      <c r="K23" s="9"/>
      <c r="L23" s="9"/>
      <c r="M23" s="9"/>
      <c r="N23" s="9"/>
      <c r="O23" s="9"/>
      <c r="P23" s="11"/>
      <c r="Q23" s="10"/>
      <c r="R23" s="9"/>
      <c r="S23" s="9"/>
      <c r="T23" s="11"/>
      <c r="U23" s="10"/>
      <c r="V23" s="9"/>
      <c r="W23" s="9"/>
      <c r="X23" s="11"/>
      <c r="AB23" s="25"/>
    </row>
    <row r="24" spans="1:28" x14ac:dyDescent="0.15">
      <c r="A24" s="21" t="s">
        <v>26</v>
      </c>
      <c r="B24" s="12">
        <v>938.00000000000159</v>
      </c>
      <c r="C24" s="12">
        <v>458.68199999996256</v>
      </c>
      <c r="D24" s="12">
        <v>479.31800000003767</v>
      </c>
      <c r="E24" s="13" t="s">
        <v>27</v>
      </c>
      <c r="F24" s="12">
        <v>938.00000000000159</v>
      </c>
      <c r="G24" s="12">
        <v>572.18000000000029</v>
      </c>
      <c r="H24" s="12">
        <v>140.69999999999999</v>
      </c>
      <c r="I24" s="12">
        <v>225.12000000000003</v>
      </c>
      <c r="J24" s="12">
        <v>938.00000000000159</v>
      </c>
      <c r="K24" s="13" t="s">
        <v>27</v>
      </c>
      <c r="L24" s="12">
        <v>238.05564093211777</v>
      </c>
      <c r="M24" s="12">
        <v>140.31601494084731</v>
      </c>
      <c r="N24" s="12">
        <v>140.31601494091461</v>
      </c>
      <c r="O24" s="12">
        <v>156.65325157246613</v>
      </c>
      <c r="P24" s="12">
        <v>262.65907761365361</v>
      </c>
      <c r="Q24" s="12">
        <v>938.00000000000159</v>
      </c>
      <c r="R24" s="12">
        <v>328.3000000000003</v>
      </c>
      <c r="S24" s="12">
        <v>309.54000000000008</v>
      </c>
      <c r="T24" s="12">
        <v>300.15999999999963</v>
      </c>
      <c r="U24" s="12">
        <v>938.00000000000159</v>
      </c>
      <c r="V24" s="12">
        <v>609.72996796806717</v>
      </c>
      <c r="W24" s="12">
        <v>210.99154556791356</v>
      </c>
      <c r="X24" s="12">
        <v>117.27848646401948</v>
      </c>
      <c r="AB24" s="25"/>
    </row>
    <row r="25" spans="1:28" x14ac:dyDescent="0.15">
      <c r="A25" s="22" t="s">
        <v>28</v>
      </c>
      <c r="B25" s="14">
        <v>0.10975214066965014</v>
      </c>
      <c r="C25" s="14">
        <v>0.11903641158145556</v>
      </c>
      <c r="D25" s="14">
        <v>0.10086758396539972</v>
      </c>
      <c r="E25" s="13" t="s">
        <v>27</v>
      </c>
      <c r="F25" s="14">
        <v>0.10975214066965014</v>
      </c>
      <c r="G25" s="14">
        <v>0.11029590091075235</v>
      </c>
      <c r="H25" s="14">
        <v>0.10790590252986727</v>
      </c>
      <c r="I25" s="14">
        <v>0.10952398222754693</v>
      </c>
      <c r="J25" s="14">
        <v>0.10975214066965014</v>
      </c>
      <c r="K25" s="13" t="s">
        <v>27</v>
      </c>
      <c r="L25" s="14">
        <v>0.1168109499080498</v>
      </c>
      <c r="M25" s="14">
        <v>0.18410129990978025</v>
      </c>
      <c r="N25" s="14">
        <v>9.7404693906260609E-2</v>
      </c>
      <c r="O25" s="14">
        <v>0.10155413251593502</v>
      </c>
      <c r="P25" s="14">
        <v>7.5121782485759736E-2</v>
      </c>
      <c r="Q25" s="14">
        <v>0.10975214066965014</v>
      </c>
      <c r="R25" s="14">
        <v>3.2411310444924402E-2</v>
      </c>
      <c r="S25" s="14">
        <v>7.0027989801257698E-2</v>
      </c>
      <c r="T25" s="14">
        <v>0.23530920431097452</v>
      </c>
      <c r="U25" s="14">
        <v>0.10975214066965014</v>
      </c>
      <c r="V25" s="14">
        <v>9.606752967013045E-2</v>
      </c>
      <c r="W25" s="14">
        <v>0.13386989152127307</v>
      </c>
      <c r="X25" s="14">
        <v>0.13750894412725354</v>
      </c>
      <c r="AB25" s="25"/>
    </row>
    <row r="26" spans="1:28" x14ac:dyDescent="0.15">
      <c r="A26" s="22" t="s">
        <v>29</v>
      </c>
      <c r="B26" s="14">
        <v>0.20171143504395112</v>
      </c>
      <c r="C26" s="14">
        <v>0.19605852276425281</v>
      </c>
      <c r="D26" s="14">
        <v>0.20712097340945523</v>
      </c>
      <c r="E26" s="13" t="s">
        <v>27</v>
      </c>
      <c r="F26" s="14">
        <v>0.20171143504395112</v>
      </c>
      <c r="G26" s="14">
        <v>0.19899304165041218</v>
      </c>
      <c r="H26" s="14">
        <v>0.23136185208812582</v>
      </c>
      <c r="I26" s="14">
        <v>0.19008917426658897</v>
      </c>
      <c r="J26" s="14">
        <v>0.20171143504395112</v>
      </c>
      <c r="K26" s="13" t="s">
        <v>27</v>
      </c>
      <c r="L26" s="14">
        <v>0.23887360502634047</v>
      </c>
      <c r="M26" s="14">
        <v>0.21415187219544959</v>
      </c>
      <c r="N26" s="14">
        <v>0.23693556828412743</v>
      </c>
      <c r="O26" s="14">
        <v>0.1734749982311968</v>
      </c>
      <c r="P26" s="14">
        <v>0.15940778718899129</v>
      </c>
      <c r="Q26" s="14">
        <v>0.20171143504395112</v>
      </c>
      <c r="R26" s="14">
        <v>7.7028356028722891E-2</v>
      </c>
      <c r="S26" s="14">
        <v>0.20056068899378296</v>
      </c>
      <c r="T26" s="14">
        <v>0.33927025958109513</v>
      </c>
      <c r="U26" s="14">
        <v>0.20171143504395112</v>
      </c>
      <c r="V26" s="14">
        <v>0.19511490282643582</v>
      </c>
      <c r="W26" s="14">
        <v>0.23320285070310504</v>
      </c>
      <c r="X26" s="14">
        <v>0.17935167270881383</v>
      </c>
      <c r="AB26" s="25"/>
    </row>
    <row r="27" spans="1:28" x14ac:dyDescent="0.15">
      <c r="A27" s="22" t="s">
        <v>30</v>
      </c>
      <c r="B27" s="14">
        <v>0.17563369352839733</v>
      </c>
      <c r="C27" s="14">
        <v>0.14349410570417945</v>
      </c>
      <c r="D27" s="14">
        <v>0.20638958089833925</v>
      </c>
      <c r="E27" s="13" t="s">
        <v>27</v>
      </c>
      <c r="F27" s="14">
        <v>0.17563369352839733</v>
      </c>
      <c r="G27" s="14">
        <v>0.16790539120412817</v>
      </c>
      <c r="H27" s="14">
        <v>0.24095867752775271</v>
      </c>
      <c r="I27" s="14">
        <v>0.15444834693631895</v>
      </c>
      <c r="J27" s="14">
        <v>0.17563369352839733</v>
      </c>
      <c r="K27" s="13" t="s">
        <v>27</v>
      </c>
      <c r="L27" s="14">
        <v>0.18246621888847164</v>
      </c>
      <c r="M27" s="14">
        <v>0.20451569594360997</v>
      </c>
      <c r="N27" s="14">
        <v>0.2257484696849372</v>
      </c>
      <c r="O27" s="14">
        <v>0.20011876141352788</v>
      </c>
      <c r="P27" s="14">
        <v>0.11263682315314201</v>
      </c>
      <c r="Q27" s="14">
        <v>0.17563369352839733</v>
      </c>
      <c r="R27" s="14">
        <v>0.11460897409705076</v>
      </c>
      <c r="S27" s="14">
        <v>0.21515943622614811</v>
      </c>
      <c r="T27" s="14">
        <v>0.20161855824937835</v>
      </c>
      <c r="U27" s="14">
        <v>0.17563369352839733</v>
      </c>
      <c r="V27" s="14">
        <v>0.18551939111061783</v>
      </c>
      <c r="W27" s="14">
        <v>0.16243909612689075</v>
      </c>
      <c r="X27" s="14">
        <v>0.14797595621394244</v>
      </c>
      <c r="AB27" s="25"/>
    </row>
    <row r="28" spans="1:28" x14ac:dyDescent="0.15">
      <c r="A28" s="22" t="s">
        <v>31</v>
      </c>
      <c r="B28" s="14">
        <v>0.42046895550475211</v>
      </c>
      <c r="C28" s="14">
        <v>0.47651100227067128</v>
      </c>
      <c r="D28" s="14">
        <v>0.36683967787553584</v>
      </c>
      <c r="E28" s="13" t="s">
        <v>27</v>
      </c>
      <c r="F28" s="14">
        <v>0.42046895550475211</v>
      </c>
      <c r="G28" s="14">
        <v>0.42175819590348185</v>
      </c>
      <c r="H28" s="14">
        <v>0.33800294838121175</v>
      </c>
      <c r="I28" s="14">
        <v>0.46873339061019564</v>
      </c>
      <c r="J28" s="14">
        <v>0.42046895550475211</v>
      </c>
      <c r="K28" s="13" t="s">
        <v>27</v>
      </c>
      <c r="L28" s="14">
        <v>0.29674896774889292</v>
      </c>
      <c r="M28" s="14">
        <v>0.30115273767058792</v>
      </c>
      <c r="N28" s="14">
        <v>0.40131708980756892</v>
      </c>
      <c r="O28" s="14">
        <v>0.4770193122443539</v>
      </c>
      <c r="P28" s="14">
        <v>0.57284417040967917</v>
      </c>
      <c r="Q28" s="14">
        <v>0.42046895550475211</v>
      </c>
      <c r="R28" s="14">
        <v>0.73728313233237908</v>
      </c>
      <c r="S28" s="14">
        <v>0.40689924638075936</v>
      </c>
      <c r="T28" s="14">
        <v>8.7947212133653488E-2</v>
      </c>
      <c r="U28" s="14">
        <v>0.42046895550475211</v>
      </c>
      <c r="V28" s="14">
        <v>0.4583794699885963</v>
      </c>
      <c r="W28" s="14">
        <v>0.31924320786654653</v>
      </c>
      <c r="X28" s="14">
        <v>0.40548411140060098</v>
      </c>
      <c r="AB28" s="25"/>
    </row>
    <row r="29" spans="1:28" x14ac:dyDescent="0.15">
      <c r="A29" s="22" t="s">
        <v>32</v>
      </c>
      <c r="B29" s="14">
        <v>9.243377525324728E-2</v>
      </c>
      <c r="C29" s="14">
        <v>6.4899957679440803E-2</v>
      </c>
      <c r="D29" s="14">
        <v>0.1187821838512696</v>
      </c>
      <c r="E29" s="13" t="s">
        <v>27</v>
      </c>
      <c r="F29" s="14">
        <v>9.243377525324728E-2</v>
      </c>
      <c r="G29" s="14">
        <v>0.10104747033122487</v>
      </c>
      <c r="H29" s="14">
        <v>8.17706194730424E-2</v>
      </c>
      <c r="I29" s="14">
        <v>7.7205105959349707E-2</v>
      </c>
      <c r="J29" s="14">
        <v>9.243377525324728E-2</v>
      </c>
      <c r="K29" s="13" t="s">
        <v>27</v>
      </c>
      <c r="L29" s="14">
        <v>0.16510025842824616</v>
      </c>
      <c r="M29" s="14">
        <v>9.6078394280572216E-2</v>
      </c>
      <c r="N29" s="14">
        <v>3.8594178317105883E-2</v>
      </c>
      <c r="O29" s="14">
        <v>4.7832795594986564E-2</v>
      </c>
      <c r="P29" s="14">
        <v>7.9989436762428798E-2</v>
      </c>
      <c r="Q29" s="14">
        <v>9.243377525324728E-2</v>
      </c>
      <c r="R29" s="14">
        <v>3.8668227096921651E-2</v>
      </c>
      <c r="S29" s="14">
        <v>0.10735263859805162</v>
      </c>
      <c r="T29" s="14">
        <v>0.1358547657248998</v>
      </c>
      <c r="U29" s="14">
        <v>9.243377525324728E-2</v>
      </c>
      <c r="V29" s="14">
        <v>6.4918706404219165E-2</v>
      </c>
      <c r="W29" s="14">
        <v>0.15124495378218533</v>
      </c>
      <c r="X29" s="14">
        <v>0.12967931554938891</v>
      </c>
      <c r="AB29" s="25"/>
    </row>
    <row r="30" spans="1:28" x14ac:dyDescent="0.15">
      <c r="A30" s="41" t="s">
        <v>51</v>
      </c>
      <c r="B30" s="9"/>
      <c r="C30" s="9"/>
      <c r="D30" s="9"/>
      <c r="E30" s="11"/>
      <c r="F30" s="10"/>
      <c r="G30" s="9"/>
      <c r="H30" s="9"/>
      <c r="I30" s="11"/>
      <c r="J30" s="10"/>
      <c r="K30" s="9"/>
      <c r="L30" s="9"/>
      <c r="M30" s="9"/>
      <c r="N30" s="9"/>
      <c r="O30" s="9"/>
      <c r="P30" s="11"/>
      <c r="Q30" s="10"/>
      <c r="R30" s="9"/>
      <c r="S30" s="9"/>
      <c r="T30" s="11"/>
      <c r="U30" s="10"/>
      <c r="V30" s="9"/>
      <c r="W30" s="9"/>
      <c r="X30" s="11"/>
      <c r="AB30" s="25"/>
    </row>
    <row r="31" spans="1:28" x14ac:dyDescent="0.15">
      <c r="A31" s="21" t="s">
        <v>26</v>
      </c>
      <c r="B31" s="12">
        <v>938.00000000000159</v>
      </c>
      <c r="C31" s="12">
        <v>458.68199999996256</v>
      </c>
      <c r="D31" s="12">
        <v>479.31800000003767</v>
      </c>
      <c r="E31" s="13" t="s">
        <v>27</v>
      </c>
      <c r="F31" s="12">
        <v>938.00000000000159</v>
      </c>
      <c r="G31" s="12">
        <v>572.18000000000029</v>
      </c>
      <c r="H31" s="12">
        <v>140.69999999999999</v>
      </c>
      <c r="I31" s="12">
        <v>225.12000000000003</v>
      </c>
      <c r="J31" s="12">
        <v>938.00000000000159</v>
      </c>
      <c r="K31" s="13" t="s">
        <v>27</v>
      </c>
      <c r="L31" s="12">
        <v>238.05564093211777</v>
      </c>
      <c r="M31" s="12">
        <v>140.31601494084731</v>
      </c>
      <c r="N31" s="12">
        <v>140.31601494091461</v>
      </c>
      <c r="O31" s="12">
        <v>156.65325157246613</v>
      </c>
      <c r="P31" s="12">
        <v>262.65907761365361</v>
      </c>
      <c r="Q31" s="12">
        <v>938.00000000000159</v>
      </c>
      <c r="R31" s="12">
        <v>328.3000000000003</v>
      </c>
      <c r="S31" s="12">
        <v>309.54000000000008</v>
      </c>
      <c r="T31" s="12">
        <v>300.15999999999963</v>
      </c>
      <c r="U31" s="12">
        <v>938.00000000000159</v>
      </c>
      <c r="V31" s="12">
        <v>609.72996796806717</v>
      </c>
      <c r="W31" s="12">
        <v>210.99154556791356</v>
      </c>
      <c r="X31" s="12">
        <v>117.27848646401948</v>
      </c>
      <c r="AB31" s="25"/>
    </row>
    <row r="32" spans="1:28" x14ac:dyDescent="0.15">
      <c r="A32" s="22" t="s">
        <v>33</v>
      </c>
      <c r="B32" s="14">
        <v>0.31146357571360117</v>
      </c>
      <c r="C32" s="14">
        <v>0.31509493434570829</v>
      </c>
      <c r="D32" s="14">
        <v>0.30798855737485481</v>
      </c>
      <c r="E32" s="13" t="s">
        <v>27</v>
      </c>
      <c r="F32" s="14">
        <v>0.31146357571360117</v>
      </c>
      <c r="G32" s="14">
        <v>0.30928894256116429</v>
      </c>
      <c r="H32" s="14">
        <v>0.33926775461799319</v>
      </c>
      <c r="I32" s="14">
        <v>0.29961315649413583</v>
      </c>
      <c r="J32" s="14">
        <v>0.31146357571360117</v>
      </c>
      <c r="K32" s="13" t="s">
        <v>27</v>
      </c>
      <c r="L32" s="14">
        <v>0.35568455493439033</v>
      </c>
      <c r="M32" s="14">
        <v>0.39825317210522981</v>
      </c>
      <c r="N32" s="14">
        <v>0.33434026219038793</v>
      </c>
      <c r="O32" s="14">
        <v>0.27502913074713181</v>
      </c>
      <c r="P32" s="14">
        <v>0.23452956967475108</v>
      </c>
      <c r="Q32" s="14">
        <v>0.31146357571360117</v>
      </c>
      <c r="R32" s="14">
        <v>0.10943966647364728</v>
      </c>
      <c r="S32" s="14">
        <v>0.27058867879504067</v>
      </c>
      <c r="T32" s="14">
        <v>0.57457946389206915</v>
      </c>
      <c r="U32" s="14">
        <v>0.31146357571360117</v>
      </c>
      <c r="V32" s="14">
        <v>0.29118243249656606</v>
      </c>
      <c r="W32" s="14">
        <v>0.36707274222437825</v>
      </c>
      <c r="X32" s="14">
        <v>0.31686061683606742</v>
      </c>
      <c r="AB32" s="25"/>
    </row>
    <row r="33" spans="1:28" x14ac:dyDescent="0.15">
      <c r="A33" s="22" t="s">
        <v>34</v>
      </c>
      <c r="B33" s="14">
        <v>0.59610264903314991</v>
      </c>
      <c r="C33" s="14">
        <v>0.62000510797485053</v>
      </c>
      <c r="D33" s="14">
        <v>0.57322925877387532</v>
      </c>
      <c r="E33" s="13" t="s">
        <v>27</v>
      </c>
      <c r="F33" s="14">
        <v>0.59610264903314991</v>
      </c>
      <c r="G33" s="14">
        <v>0.58966358710761035</v>
      </c>
      <c r="H33" s="14">
        <v>0.57896162590896461</v>
      </c>
      <c r="I33" s="14">
        <v>0.62318173754651518</v>
      </c>
      <c r="J33" s="14">
        <v>0.59610264903314991</v>
      </c>
      <c r="K33" s="13" t="s">
        <v>27</v>
      </c>
      <c r="L33" s="14">
        <v>0.47921518663736457</v>
      </c>
      <c r="M33" s="14">
        <v>0.50566843361419789</v>
      </c>
      <c r="N33" s="14">
        <v>0.62706555949250609</v>
      </c>
      <c r="O33" s="14">
        <v>0.67713807365788214</v>
      </c>
      <c r="P33" s="14">
        <v>0.68548099356282099</v>
      </c>
      <c r="Q33" s="14">
        <v>0.59610264903314991</v>
      </c>
      <c r="R33" s="14">
        <v>0.8518921064294307</v>
      </c>
      <c r="S33" s="14">
        <v>0.62205868260690711</v>
      </c>
      <c r="T33" s="14">
        <v>0.28956577038303194</v>
      </c>
      <c r="U33" s="14">
        <v>0.59610264903314991</v>
      </c>
      <c r="V33" s="14">
        <v>0.64389886109921413</v>
      </c>
      <c r="W33" s="14">
        <v>0.4816823039934372</v>
      </c>
      <c r="X33" s="14">
        <v>0.55346006761454336</v>
      </c>
      <c r="AB33" s="25"/>
    </row>
    <row r="34" spans="1:28" x14ac:dyDescent="0.15">
      <c r="A34" s="22" t="s">
        <v>32</v>
      </c>
      <c r="B34" s="14">
        <v>9.243377525324728E-2</v>
      </c>
      <c r="C34" s="14">
        <v>6.4899957679440803E-2</v>
      </c>
      <c r="D34" s="14">
        <v>0.1187821838512696</v>
      </c>
      <c r="E34" s="13" t="s">
        <v>27</v>
      </c>
      <c r="F34" s="14">
        <v>9.243377525324728E-2</v>
      </c>
      <c r="G34" s="14">
        <v>0.10104747033122487</v>
      </c>
      <c r="H34" s="14">
        <v>8.17706194730424E-2</v>
      </c>
      <c r="I34" s="14">
        <v>7.7205105959349707E-2</v>
      </c>
      <c r="J34" s="14">
        <v>9.243377525324728E-2</v>
      </c>
      <c r="K34" s="13" t="s">
        <v>27</v>
      </c>
      <c r="L34" s="14">
        <v>0.16510025842824616</v>
      </c>
      <c r="M34" s="14">
        <v>9.6078394280572216E-2</v>
      </c>
      <c r="N34" s="14">
        <v>3.8594178317105883E-2</v>
      </c>
      <c r="O34" s="14">
        <v>4.7832795594986564E-2</v>
      </c>
      <c r="P34" s="14">
        <v>7.9989436762428798E-2</v>
      </c>
      <c r="Q34" s="14">
        <v>9.243377525324728E-2</v>
      </c>
      <c r="R34" s="14">
        <v>3.8668227096921651E-2</v>
      </c>
      <c r="S34" s="14">
        <v>0.10735263859805162</v>
      </c>
      <c r="T34" s="14">
        <v>0.1358547657248998</v>
      </c>
      <c r="U34" s="14">
        <v>9.243377525324728E-2</v>
      </c>
      <c r="V34" s="14">
        <v>6.4918706404219165E-2</v>
      </c>
      <c r="W34" s="14">
        <v>0.15124495378218533</v>
      </c>
      <c r="X34" s="14">
        <v>0.12967931554938891</v>
      </c>
      <c r="AB34" s="25"/>
    </row>
    <row r="35" spans="1:28" x14ac:dyDescent="0.15">
      <c r="A35" s="41" t="s">
        <v>53</v>
      </c>
      <c r="B35" s="9"/>
      <c r="C35" s="9"/>
      <c r="D35" s="9"/>
      <c r="E35" s="11"/>
      <c r="F35" s="10"/>
      <c r="G35" s="9"/>
      <c r="H35" s="9"/>
      <c r="I35" s="11"/>
      <c r="J35" s="10"/>
      <c r="K35" s="9"/>
      <c r="L35" s="9"/>
      <c r="M35" s="9"/>
      <c r="N35" s="9"/>
      <c r="O35" s="9"/>
      <c r="P35" s="11"/>
      <c r="Q35" s="10"/>
      <c r="R35" s="9"/>
      <c r="S35" s="9"/>
      <c r="T35" s="11"/>
      <c r="U35" s="10"/>
      <c r="V35" s="9"/>
      <c r="W35" s="9"/>
      <c r="X35" s="11"/>
      <c r="AB35" s="25"/>
    </row>
    <row r="36" spans="1:28" x14ac:dyDescent="0.15">
      <c r="A36" s="21" t="s">
        <v>26</v>
      </c>
      <c r="B36" s="12">
        <v>938.00000000000159</v>
      </c>
      <c r="C36" s="12">
        <v>458.68199999996256</v>
      </c>
      <c r="D36" s="12">
        <v>479.31800000003767</v>
      </c>
      <c r="E36" s="13" t="s">
        <v>27</v>
      </c>
      <c r="F36" s="12">
        <v>938.00000000000159</v>
      </c>
      <c r="G36" s="12">
        <v>572.18000000000029</v>
      </c>
      <c r="H36" s="12">
        <v>140.69999999999999</v>
      </c>
      <c r="I36" s="12">
        <v>225.12000000000003</v>
      </c>
      <c r="J36" s="12">
        <v>938.00000000000159</v>
      </c>
      <c r="K36" s="13" t="s">
        <v>27</v>
      </c>
      <c r="L36" s="12">
        <v>238.05564093211777</v>
      </c>
      <c r="M36" s="12">
        <v>140.31601494084731</v>
      </c>
      <c r="N36" s="12">
        <v>140.31601494091461</v>
      </c>
      <c r="O36" s="12">
        <v>156.65325157246613</v>
      </c>
      <c r="P36" s="12">
        <v>262.65907761365361</v>
      </c>
      <c r="Q36" s="12">
        <v>938.00000000000159</v>
      </c>
      <c r="R36" s="12">
        <v>328.3000000000003</v>
      </c>
      <c r="S36" s="12">
        <v>309.54000000000008</v>
      </c>
      <c r="T36" s="12">
        <v>300.15999999999963</v>
      </c>
      <c r="U36" s="12">
        <v>938.00000000000159</v>
      </c>
      <c r="V36" s="12">
        <v>609.72996796806717</v>
      </c>
      <c r="W36" s="12">
        <v>210.99154556791356</v>
      </c>
      <c r="X36" s="12">
        <v>117.27848646401948</v>
      </c>
      <c r="AB36" s="25"/>
    </row>
    <row r="37" spans="1:28" x14ac:dyDescent="0.15">
      <c r="A37" s="22" t="s">
        <v>28</v>
      </c>
      <c r="B37" s="14">
        <v>0.12577203289642802</v>
      </c>
      <c r="C37" s="14">
        <v>0.14364939182809641</v>
      </c>
      <c r="D37" s="14">
        <v>0.10866434499508902</v>
      </c>
      <c r="E37" s="13" t="s">
        <v>27</v>
      </c>
      <c r="F37" s="14">
        <v>0.12577203289642802</v>
      </c>
      <c r="G37" s="14">
        <v>0.11512982214136507</v>
      </c>
      <c r="H37" s="14">
        <v>0.1356559048139227</v>
      </c>
      <c r="I37" s="14">
        <v>0.14664356528377961</v>
      </c>
      <c r="J37" s="14">
        <v>0.12577203289642802</v>
      </c>
      <c r="K37" s="13" t="s">
        <v>27</v>
      </c>
      <c r="L37" s="14">
        <v>0.10708048019376339</v>
      </c>
      <c r="M37" s="14">
        <v>0.16399535298082224</v>
      </c>
      <c r="N37" s="14">
        <v>0.12808028693952955</v>
      </c>
      <c r="O37" s="14">
        <v>0.12492907404802032</v>
      </c>
      <c r="P37" s="14">
        <v>0.121562975407535</v>
      </c>
      <c r="Q37" s="14">
        <v>0.12577203289642802</v>
      </c>
      <c r="R37" s="14">
        <v>2.3593244932721202E-2</v>
      </c>
      <c r="S37" s="14">
        <v>0.10799123587990493</v>
      </c>
      <c r="T37" s="14">
        <v>0.25586652915502278</v>
      </c>
      <c r="U37" s="14">
        <v>0.12577203289642802</v>
      </c>
      <c r="V37" s="14">
        <v>0.1203502703679325</v>
      </c>
      <c r="W37" s="14">
        <v>0.14504746551849215</v>
      </c>
      <c r="X37" s="14">
        <v>0.1192819915381369</v>
      </c>
      <c r="AB37" s="25"/>
    </row>
    <row r="38" spans="1:28" x14ac:dyDescent="0.15">
      <c r="A38" s="22" t="s">
        <v>29</v>
      </c>
      <c r="B38" s="14">
        <v>0.21605828813305111</v>
      </c>
      <c r="C38" s="14">
        <v>0.20367175275679883</v>
      </c>
      <c r="D38" s="14">
        <v>0.22791154801365177</v>
      </c>
      <c r="E38" s="13" t="s">
        <v>27</v>
      </c>
      <c r="F38" s="14">
        <v>0.21605828813305111</v>
      </c>
      <c r="G38" s="14">
        <v>0.20700799385613666</v>
      </c>
      <c r="H38" s="14">
        <v>0.24731223975419572</v>
      </c>
      <c r="I38" s="14">
        <v>0.21952739965699514</v>
      </c>
      <c r="J38" s="14">
        <v>0.21605828813305111</v>
      </c>
      <c r="K38" s="13" t="s">
        <v>27</v>
      </c>
      <c r="L38" s="14">
        <v>0.21865762095255803</v>
      </c>
      <c r="M38" s="14">
        <v>0.25434974707821706</v>
      </c>
      <c r="N38" s="14">
        <v>0.27380589760697632</v>
      </c>
      <c r="O38" s="14">
        <v>0.23300908175769988</v>
      </c>
      <c r="P38" s="14">
        <v>0.15228740197233057</v>
      </c>
      <c r="Q38" s="14">
        <v>0.21605828813305111</v>
      </c>
      <c r="R38" s="14">
        <v>8.1516355417020028E-2</v>
      </c>
      <c r="S38" s="14">
        <v>0.19742002056216462</v>
      </c>
      <c r="T38" s="14">
        <v>0.38243424047368874</v>
      </c>
      <c r="U38" s="14">
        <v>0.21605828813305111</v>
      </c>
      <c r="V38" s="14">
        <v>0.20745357015023247</v>
      </c>
      <c r="W38" s="14">
        <v>0.24181798184007949</v>
      </c>
      <c r="X38" s="14">
        <v>0.21445080517307011</v>
      </c>
      <c r="AB38" s="25"/>
    </row>
    <row r="39" spans="1:28" x14ac:dyDescent="0.15">
      <c r="A39" s="22" t="s">
        <v>30</v>
      </c>
      <c r="B39" s="14">
        <v>0.17777960439032933</v>
      </c>
      <c r="C39" s="14">
        <v>0.17242969671229111</v>
      </c>
      <c r="D39" s="14">
        <v>0.18289918336207223</v>
      </c>
      <c r="E39" s="13" t="s">
        <v>27</v>
      </c>
      <c r="F39" s="14">
        <v>0.17777960439032933</v>
      </c>
      <c r="G39" s="14">
        <v>0.19179126945583758</v>
      </c>
      <c r="H39" s="14">
        <v>0.25117296745982021</v>
      </c>
      <c r="I39" s="14">
        <v>9.6295770430398941E-2</v>
      </c>
      <c r="J39" s="14">
        <v>0.17777960439032933</v>
      </c>
      <c r="K39" s="13" t="s">
        <v>27</v>
      </c>
      <c r="L39" s="14">
        <v>0.24439593567863446</v>
      </c>
      <c r="M39" s="14">
        <v>0.23986295726843704</v>
      </c>
      <c r="N39" s="14">
        <v>0.16930442235630921</v>
      </c>
      <c r="O39" s="14">
        <v>0.14267499839834527</v>
      </c>
      <c r="P39" s="14">
        <v>0.10970189761112481</v>
      </c>
      <c r="Q39" s="14">
        <v>0.17777960439032933</v>
      </c>
      <c r="R39" s="14">
        <v>0.12871361494760306</v>
      </c>
      <c r="S39" s="14">
        <v>0.23799573343698791</v>
      </c>
      <c r="T39" s="14">
        <v>0.16934764726394574</v>
      </c>
      <c r="U39" s="14">
        <v>0.17777960439032933</v>
      </c>
      <c r="V39" s="14">
        <v>0.16742109104722391</v>
      </c>
      <c r="W39" s="14">
        <v>0.21022963226706576</v>
      </c>
      <c r="X39" s="14">
        <v>0.17325374851898379</v>
      </c>
      <c r="AB39" s="25"/>
    </row>
    <row r="40" spans="1:28" x14ac:dyDescent="0.15">
      <c r="A40" s="22" t="s">
        <v>31</v>
      </c>
      <c r="B40" s="14">
        <v>0.40531618510402534</v>
      </c>
      <c r="C40" s="14">
        <v>0.43738441685976526</v>
      </c>
      <c r="D40" s="14">
        <v>0.37462858172133712</v>
      </c>
      <c r="E40" s="13" t="s">
        <v>27</v>
      </c>
      <c r="F40" s="14">
        <v>0.40531618510402534</v>
      </c>
      <c r="G40" s="14">
        <v>0.40320939993871358</v>
      </c>
      <c r="H40" s="14">
        <v>0.31122359921305914</v>
      </c>
      <c r="I40" s="14">
        <v>0.46947879691438199</v>
      </c>
      <c r="J40" s="14">
        <v>0.40531618510402534</v>
      </c>
      <c r="K40" s="13" t="s">
        <v>27</v>
      </c>
      <c r="L40" s="14">
        <v>0.28192904170820621</v>
      </c>
      <c r="M40" s="14">
        <v>0.28984394874361902</v>
      </c>
      <c r="N40" s="14">
        <v>0.39153713317282551</v>
      </c>
      <c r="O40" s="14">
        <v>0.45502134669312755</v>
      </c>
      <c r="P40" s="14">
        <v>0.55654855971277872</v>
      </c>
      <c r="Q40" s="14">
        <v>0.40531618510402534</v>
      </c>
      <c r="R40" s="14">
        <v>0.72456982303337369</v>
      </c>
      <c r="S40" s="14">
        <v>0.38843963071926224</v>
      </c>
      <c r="T40" s="14">
        <v>7.3536465328088649E-2</v>
      </c>
      <c r="U40" s="14">
        <v>0.40531618510402534</v>
      </c>
      <c r="V40" s="14">
        <v>0.45149714242425842</v>
      </c>
      <c r="W40" s="14">
        <v>0.27439967407621407</v>
      </c>
      <c r="X40" s="14">
        <v>0.40074896530410681</v>
      </c>
      <c r="AB40" s="25"/>
    </row>
    <row r="41" spans="1:28" x14ac:dyDescent="0.15">
      <c r="A41" s="22" t="s">
        <v>32</v>
      </c>
      <c r="B41" s="14">
        <v>7.5073889476164141E-2</v>
      </c>
      <c r="C41" s="14">
        <v>4.2864741843048261E-2</v>
      </c>
      <c r="D41" s="14">
        <v>0.10589634190784963</v>
      </c>
      <c r="E41" s="13" t="s">
        <v>27</v>
      </c>
      <c r="F41" s="14">
        <v>7.5073889476164141E-2</v>
      </c>
      <c r="G41" s="14">
        <v>8.2861514607946399E-2</v>
      </c>
      <c r="H41" s="14">
        <v>5.4635288759002157E-2</v>
      </c>
      <c r="I41" s="14">
        <v>6.8054467714444344E-2</v>
      </c>
      <c r="J41" s="14">
        <v>7.5073889476164141E-2</v>
      </c>
      <c r="K41" s="13" t="s">
        <v>27</v>
      </c>
      <c r="L41" s="14">
        <v>0.14793692146683882</v>
      </c>
      <c r="M41" s="14">
        <v>5.1947993928904534E-2</v>
      </c>
      <c r="N41" s="14">
        <v>3.7272259924359404E-2</v>
      </c>
      <c r="O41" s="14">
        <v>4.436549910280721E-2</v>
      </c>
      <c r="P41" s="14">
        <v>5.989916529623196E-2</v>
      </c>
      <c r="Q41" s="14">
        <v>7.5073889476164141E-2</v>
      </c>
      <c r="R41" s="14">
        <v>4.1606961669280816E-2</v>
      </c>
      <c r="S41" s="14">
        <v>6.8153379401679995E-2</v>
      </c>
      <c r="T41" s="14">
        <v>0.11881511777925516</v>
      </c>
      <c r="U41" s="14">
        <v>7.5073889476164141E-2</v>
      </c>
      <c r="V41" s="14">
        <v>5.3277926010352292E-2</v>
      </c>
      <c r="W41" s="14">
        <v>0.12850524629814941</v>
      </c>
      <c r="X41" s="14">
        <v>9.2264489465702079E-2</v>
      </c>
      <c r="AB41" s="25"/>
    </row>
    <row r="42" spans="1:28" x14ac:dyDescent="0.15">
      <c r="A42" s="41" t="s">
        <v>51</v>
      </c>
      <c r="B42" s="9"/>
      <c r="C42" s="9"/>
      <c r="D42" s="9"/>
      <c r="E42" s="11"/>
      <c r="F42" s="10"/>
      <c r="G42" s="9"/>
      <c r="H42" s="9"/>
      <c r="I42" s="11"/>
      <c r="J42" s="10"/>
      <c r="K42" s="9"/>
      <c r="L42" s="9"/>
      <c r="M42" s="9"/>
      <c r="N42" s="9"/>
      <c r="O42" s="9"/>
      <c r="P42" s="11"/>
      <c r="Q42" s="10"/>
      <c r="R42" s="9"/>
      <c r="S42" s="9"/>
      <c r="T42" s="11"/>
      <c r="U42" s="10"/>
      <c r="V42" s="9"/>
      <c r="W42" s="9"/>
      <c r="X42" s="11"/>
      <c r="AB42" s="25"/>
    </row>
    <row r="43" spans="1:28" x14ac:dyDescent="0.15">
      <c r="A43" s="21" t="s">
        <v>26</v>
      </c>
      <c r="B43" s="12">
        <v>938.00000000000159</v>
      </c>
      <c r="C43" s="12">
        <v>458.68199999996256</v>
      </c>
      <c r="D43" s="12">
        <v>479.31800000003767</v>
      </c>
      <c r="E43" s="13" t="s">
        <v>27</v>
      </c>
      <c r="F43" s="12">
        <v>938.00000000000159</v>
      </c>
      <c r="G43" s="12">
        <v>572.18000000000029</v>
      </c>
      <c r="H43" s="12">
        <v>140.69999999999999</v>
      </c>
      <c r="I43" s="12">
        <v>225.12000000000003</v>
      </c>
      <c r="J43" s="12">
        <v>938.00000000000159</v>
      </c>
      <c r="K43" s="13" t="s">
        <v>27</v>
      </c>
      <c r="L43" s="12">
        <v>238.05564093211777</v>
      </c>
      <c r="M43" s="12">
        <v>140.31601494084731</v>
      </c>
      <c r="N43" s="12">
        <v>140.31601494091461</v>
      </c>
      <c r="O43" s="12">
        <v>156.65325157246613</v>
      </c>
      <c r="P43" s="12">
        <v>262.65907761365361</v>
      </c>
      <c r="Q43" s="12">
        <v>938.00000000000159</v>
      </c>
      <c r="R43" s="12">
        <v>328.3000000000003</v>
      </c>
      <c r="S43" s="12">
        <v>309.54000000000008</v>
      </c>
      <c r="T43" s="12">
        <v>300.15999999999963</v>
      </c>
      <c r="U43" s="12">
        <v>938.00000000000159</v>
      </c>
      <c r="V43" s="12">
        <v>609.72996796806717</v>
      </c>
      <c r="W43" s="12">
        <v>210.99154556791356</v>
      </c>
      <c r="X43" s="12">
        <v>117.27848646401948</v>
      </c>
      <c r="AB43" s="25"/>
    </row>
    <row r="44" spans="1:28" x14ac:dyDescent="0.15">
      <c r="A44" s="22" t="s">
        <v>33</v>
      </c>
      <c r="B44" s="14">
        <v>0.34183032102947913</v>
      </c>
      <c r="C44" s="14">
        <v>0.34732114458489505</v>
      </c>
      <c r="D44" s="14">
        <v>0.33657589300874047</v>
      </c>
      <c r="E44" s="13" t="s">
        <v>27</v>
      </c>
      <c r="F44" s="14">
        <v>0.34183032102947913</v>
      </c>
      <c r="G44" s="14">
        <v>0.32213781599750141</v>
      </c>
      <c r="H44" s="14">
        <v>0.38296814456811867</v>
      </c>
      <c r="I44" s="14">
        <v>0.36617096494077495</v>
      </c>
      <c r="J44" s="14">
        <v>0.34183032102947913</v>
      </c>
      <c r="K44" s="13" t="s">
        <v>27</v>
      </c>
      <c r="L44" s="14">
        <v>0.32573810114632146</v>
      </c>
      <c r="M44" s="14">
        <v>0.41834510005903919</v>
      </c>
      <c r="N44" s="14">
        <v>0.40188618454650582</v>
      </c>
      <c r="O44" s="14">
        <v>0.35793815580572025</v>
      </c>
      <c r="P44" s="14">
        <v>0.27385037737986567</v>
      </c>
      <c r="Q44" s="14">
        <v>0.34183032102947913</v>
      </c>
      <c r="R44" s="14">
        <v>0.10510960034974123</v>
      </c>
      <c r="S44" s="14">
        <v>0.30541125644206979</v>
      </c>
      <c r="T44" s="14">
        <v>0.63830076962871096</v>
      </c>
      <c r="U44" s="14">
        <v>0.34183032102947913</v>
      </c>
      <c r="V44" s="14">
        <v>0.32780384051816491</v>
      </c>
      <c r="W44" s="14">
        <v>0.38686544735857176</v>
      </c>
      <c r="X44" s="14">
        <v>0.33373279671120709</v>
      </c>
      <c r="AB44" s="25"/>
    </row>
    <row r="45" spans="1:28" x14ac:dyDescent="0.15">
      <c r="A45" s="22" t="s">
        <v>34</v>
      </c>
      <c r="B45" s="14">
        <v>0.58309578949435581</v>
      </c>
      <c r="C45" s="14">
        <v>0.60981411357205662</v>
      </c>
      <c r="D45" s="14">
        <v>0.55752776508340929</v>
      </c>
      <c r="E45" s="13" t="s">
        <v>27</v>
      </c>
      <c r="F45" s="14">
        <v>0.58309578949435581</v>
      </c>
      <c r="G45" s="14">
        <v>0.59500066939455143</v>
      </c>
      <c r="H45" s="14">
        <v>0.56239656667287941</v>
      </c>
      <c r="I45" s="14">
        <v>0.56577456734478104</v>
      </c>
      <c r="J45" s="14">
        <v>0.58309578949435581</v>
      </c>
      <c r="K45" s="13" t="s">
        <v>27</v>
      </c>
      <c r="L45" s="14">
        <v>0.52632497738684036</v>
      </c>
      <c r="M45" s="14">
        <v>0.52970690601205617</v>
      </c>
      <c r="N45" s="14">
        <v>0.56084155552913473</v>
      </c>
      <c r="O45" s="14">
        <v>0.59769634509147318</v>
      </c>
      <c r="P45" s="14">
        <v>0.66625045732390331</v>
      </c>
      <c r="Q45" s="14">
        <v>0.58309578949435581</v>
      </c>
      <c r="R45" s="14">
        <v>0.85328343798097728</v>
      </c>
      <c r="S45" s="14">
        <v>0.6264353641562499</v>
      </c>
      <c r="T45" s="14">
        <v>0.24288411259203449</v>
      </c>
      <c r="U45" s="14">
        <v>0.58309578949435581</v>
      </c>
      <c r="V45" s="14">
        <v>0.61891823347148245</v>
      </c>
      <c r="W45" s="14">
        <v>0.4846293063432795</v>
      </c>
      <c r="X45" s="14">
        <v>0.57400271382309076</v>
      </c>
      <c r="AB45" s="25"/>
    </row>
    <row r="46" spans="1:28" x14ac:dyDescent="0.15">
      <c r="A46" s="22" t="s">
        <v>32</v>
      </c>
      <c r="B46" s="14">
        <v>7.5073889476164141E-2</v>
      </c>
      <c r="C46" s="14">
        <v>4.2864741843048261E-2</v>
      </c>
      <c r="D46" s="14">
        <v>0.10589634190784963</v>
      </c>
      <c r="E46" s="13" t="s">
        <v>27</v>
      </c>
      <c r="F46" s="14">
        <v>7.5073889476164141E-2</v>
      </c>
      <c r="G46" s="14">
        <v>8.2861514607946399E-2</v>
      </c>
      <c r="H46" s="14">
        <v>5.4635288759002157E-2</v>
      </c>
      <c r="I46" s="14">
        <v>6.8054467714444344E-2</v>
      </c>
      <c r="J46" s="14">
        <v>7.5073889476164141E-2</v>
      </c>
      <c r="K46" s="13" t="s">
        <v>27</v>
      </c>
      <c r="L46" s="14">
        <v>0.14793692146683882</v>
      </c>
      <c r="M46" s="14">
        <v>5.1947993928904534E-2</v>
      </c>
      <c r="N46" s="14">
        <v>3.7272259924359404E-2</v>
      </c>
      <c r="O46" s="14">
        <v>4.436549910280721E-2</v>
      </c>
      <c r="P46" s="14">
        <v>5.989916529623196E-2</v>
      </c>
      <c r="Q46" s="14">
        <v>7.5073889476164141E-2</v>
      </c>
      <c r="R46" s="14">
        <v>4.1606961669280816E-2</v>
      </c>
      <c r="S46" s="14">
        <v>6.8153379401679995E-2</v>
      </c>
      <c r="T46" s="14">
        <v>0.11881511777925516</v>
      </c>
      <c r="U46" s="14">
        <v>7.5073889476164141E-2</v>
      </c>
      <c r="V46" s="14">
        <v>5.3277926010352292E-2</v>
      </c>
      <c r="W46" s="14">
        <v>0.12850524629814941</v>
      </c>
      <c r="X46" s="14">
        <v>9.2264489465702079E-2</v>
      </c>
      <c r="AB46" s="25"/>
    </row>
    <row r="47" spans="1:28" x14ac:dyDescent="0.15">
      <c r="A47" s="41" t="s">
        <v>54</v>
      </c>
      <c r="B47" s="9"/>
      <c r="C47" s="9"/>
      <c r="D47" s="9"/>
      <c r="E47" s="11"/>
      <c r="F47" s="10"/>
      <c r="G47" s="9"/>
      <c r="H47" s="9"/>
      <c r="I47" s="11"/>
      <c r="J47" s="10"/>
      <c r="K47" s="9"/>
      <c r="L47" s="9"/>
      <c r="M47" s="9"/>
      <c r="N47" s="9"/>
      <c r="O47" s="9"/>
      <c r="P47" s="11"/>
      <c r="Q47" s="10"/>
      <c r="R47" s="9"/>
      <c r="S47" s="9"/>
      <c r="T47" s="11"/>
      <c r="U47" s="10"/>
      <c r="V47" s="9"/>
      <c r="W47" s="9"/>
      <c r="X47" s="11"/>
      <c r="AB47" s="25"/>
    </row>
    <row r="48" spans="1:28" x14ac:dyDescent="0.15">
      <c r="A48" s="21" t="s">
        <v>26</v>
      </c>
      <c r="B48" s="12">
        <v>938.00000000000159</v>
      </c>
      <c r="C48" s="12">
        <v>458.68199999996256</v>
      </c>
      <c r="D48" s="12">
        <v>479.31800000003767</v>
      </c>
      <c r="E48" s="13" t="s">
        <v>27</v>
      </c>
      <c r="F48" s="12">
        <v>938.00000000000159</v>
      </c>
      <c r="G48" s="12">
        <v>572.18000000000029</v>
      </c>
      <c r="H48" s="12">
        <v>140.69999999999999</v>
      </c>
      <c r="I48" s="12">
        <v>225.12000000000003</v>
      </c>
      <c r="J48" s="12">
        <v>938.00000000000159</v>
      </c>
      <c r="K48" s="13" t="s">
        <v>27</v>
      </c>
      <c r="L48" s="12">
        <v>238.05564093211777</v>
      </c>
      <c r="M48" s="12">
        <v>140.31601494084731</v>
      </c>
      <c r="N48" s="12">
        <v>140.31601494091461</v>
      </c>
      <c r="O48" s="12">
        <v>156.65325157246613</v>
      </c>
      <c r="P48" s="12">
        <v>262.65907761365361</v>
      </c>
      <c r="Q48" s="12">
        <v>938.00000000000159</v>
      </c>
      <c r="R48" s="12">
        <v>328.3000000000003</v>
      </c>
      <c r="S48" s="12">
        <v>309.54000000000008</v>
      </c>
      <c r="T48" s="12">
        <v>300.15999999999963</v>
      </c>
      <c r="U48" s="12">
        <v>938.00000000000159</v>
      </c>
      <c r="V48" s="12">
        <v>609.72996796806717</v>
      </c>
      <c r="W48" s="12">
        <v>210.99154556791356</v>
      </c>
      <c r="X48" s="12">
        <v>117.27848646401948</v>
      </c>
      <c r="AB48" s="25"/>
    </row>
    <row r="49" spans="1:28" x14ac:dyDescent="0.15">
      <c r="A49" s="22" t="s">
        <v>28</v>
      </c>
      <c r="B49" s="14">
        <v>0.18336189445479753</v>
      </c>
      <c r="C49" s="14">
        <v>0.1982429974302326</v>
      </c>
      <c r="D49" s="14">
        <v>0.16912146518867976</v>
      </c>
      <c r="E49" s="13" t="s">
        <v>27</v>
      </c>
      <c r="F49" s="14">
        <v>0.18336189445479753</v>
      </c>
      <c r="G49" s="14">
        <v>0.18659998962898733</v>
      </c>
      <c r="H49" s="14">
        <v>0.17824727409154126</v>
      </c>
      <c r="I49" s="14">
        <v>0.17832837361410189</v>
      </c>
      <c r="J49" s="14">
        <v>0.18336189445479753</v>
      </c>
      <c r="K49" s="13" t="s">
        <v>27</v>
      </c>
      <c r="L49" s="14">
        <v>0.17219067353178494</v>
      </c>
      <c r="M49" s="14">
        <v>0.15135547607228317</v>
      </c>
      <c r="N49" s="14">
        <v>0.24542432130110128</v>
      </c>
      <c r="O49" s="14">
        <v>0.15513201348030753</v>
      </c>
      <c r="P49" s="14">
        <v>0.19426704000062098</v>
      </c>
      <c r="Q49" s="14">
        <v>0.18336189445479753</v>
      </c>
      <c r="R49" s="14">
        <v>5.6846228414162259E-2</v>
      </c>
      <c r="S49" s="14">
        <v>0.1457374816522542</v>
      </c>
      <c r="T49" s="14">
        <v>0.36053857988936699</v>
      </c>
      <c r="U49" s="14">
        <v>0.18336189445479753</v>
      </c>
      <c r="V49" s="14">
        <v>0.16414795427209625</v>
      </c>
      <c r="W49" s="14">
        <v>0.22902925171334904</v>
      </c>
      <c r="X49" s="14">
        <v>0.20109650976971666</v>
      </c>
      <c r="AB49" s="25"/>
    </row>
    <row r="50" spans="1:28" x14ac:dyDescent="0.15">
      <c r="A50" s="22" t="s">
        <v>29</v>
      </c>
      <c r="B50" s="14">
        <v>0.20395248602076138</v>
      </c>
      <c r="C50" s="14">
        <v>0.21985612331642274</v>
      </c>
      <c r="D50" s="14">
        <v>0.1887335454384195</v>
      </c>
      <c r="E50" s="13" t="s">
        <v>27</v>
      </c>
      <c r="F50" s="14">
        <v>0.20395248602076138</v>
      </c>
      <c r="G50" s="14">
        <v>0.18861994293635925</v>
      </c>
      <c r="H50" s="14">
        <v>0.25878952150734319</v>
      </c>
      <c r="I50" s="14">
        <v>0.20864955251450476</v>
      </c>
      <c r="J50" s="14">
        <v>0.20395248602076138</v>
      </c>
      <c r="K50" s="13" t="s">
        <v>27</v>
      </c>
      <c r="L50" s="14">
        <v>0.18057461184058643</v>
      </c>
      <c r="M50" s="14">
        <v>0.28257321748305986</v>
      </c>
      <c r="N50" s="14">
        <v>0.16508529678380146</v>
      </c>
      <c r="O50" s="14">
        <v>0.18979211551222391</v>
      </c>
      <c r="P50" s="14">
        <v>0.21234909009180053</v>
      </c>
      <c r="Q50" s="14">
        <v>0.20395248602076138</v>
      </c>
      <c r="R50" s="14">
        <v>0.11054230371456579</v>
      </c>
      <c r="S50" s="14">
        <v>0.22117306494396516</v>
      </c>
      <c r="T50" s="14">
        <v>0.28836115090361059</v>
      </c>
      <c r="U50" s="14">
        <v>0.20395248602076138</v>
      </c>
      <c r="V50" s="14">
        <v>0.22073500400868504</v>
      </c>
      <c r="W50" s="14">
        <v>0.18784528654063415</v>
      </c>
      <c r="X50" s="14">
        <v>0.14567818995697446</v>
      </c>
      <c r="AB50" s="25"/>
    </row>
    <row r="51" spans="1:28" x14ac:dyDescent="0.15">
      <c r="A51" s="22" t="s">
        <v>30</v>
      </c>
      <c r="B51" s="14">
        <v>0.15787637665650897</v>
      </c>
      <c r="C51" s="14">
        <v>0.12920974412997902</v>
      </c>
      <c r="D51" s="14">
        <v>0.18530882930909448</v>
      </c>
      <c r="E51" s="13" t="s">
        <v>27</v>
      </c>
      <c r="F51" s="14">
        <v>0.15787637665650897</v>
      </c>
      <c r="G51" s="14">
        <v>0.16228308661999044</v>
      </c>
      <c r="H51" s="14">
        <v>0.22140276345315624</v>
      </c>
      <c r="I51" s="14">
        <v>0.10697199708475701</v>
      </c>
      <c r="J51" s="14">
        <v>0.15787637665650897</v>
      </c>
      <c r="K51" s="13" t="s">
        <v>27</v>
      </c>
      <c r="L51" s="14">
        <v>0.19679876193285545</v>
      </c>
      <c r="M51" s="14">
        <v>0.21415650279362872</v>
      </c>
      <c r="N51" s="14">
        <v>0.2011679128045705</v>
      </c>
      <c r="O51" s="14">
        <v>0.15927784754561641</v>
      </c>
      <c r="P51" s="14">
        <v>6.8571497452113286E-2</v>
      </c>
      <c r="Q51" s="14">
        <v>0.15787637665650897</v>
      </c>
      <c r="R51" s="14">
        <v>0.12105724276917444</v>
      </c>
      <c r="S51" s="14">
        <v>0.18813692052901093</v>
      </c>
      <c r="T51" s="14">
        <v>0.16694111847726442</v>
      </c>
      <c r="U51" s="14">
        <v>0.15787637665650897</v>
      </c>
      <c r="V51" s="14">
        <v>0.15999960369316535</v>
      </c>
      <c r="W51" s="14">
        <v>0.16758638005512141</v>
      </c>
      <c r="X51" s="14">
        <v>0.12936881420073115</v>
      </c>
      <c r="AB51" s="25"/>
    </row>
    <row r="52" spans="1:28" x14ac:dyDescent="0.15">
      <c r="A52" s="22" t="s">
        <v>31</v>
      </c>
      <c r="B52" s="14">
        <v>0.38115229229426034</v>
      </c>
      <c r="C52" s="14">
        <v>0.41195730304461681</v>
      </c>
      <c r="D52" s="14">
        <v>0.35167352466819074</v>
      </c>
      <c r="E52" s="13" t="s">
        <v>27</v>
      </c>
      <c r="F52" s="14">
        <v>0.38115229229426034</v>
      </c>
      <c r="G52" s="14">
        <v>0.37814041231647716</v>
      </c>
      <c r="H52" s="14">
        <v>0.27022280048225955</v>
      </c>
      <c r="I52" s="14">
        <v>0.45813841962029428</v>
      </c>
      <c r="J52" s="14">
        <v>0.38115229229426034</v>
      </c>
      <c r="K52" s="13" t="s">
        <v>27</v>
      </c>
      <c r="L52" s="14">
        <v>0.30761882680934249</v>
      </c>
      <c r="M52" s="14">
        <v>0.29966668709840888</v>
      </c>
      <c r="N52" s="14">
        <v>0.34620297090944641</v>
      </c>
      <c r="O52" s="14">
        <v>0.42928367297977349</v>
      </c>
      <c r="P52" s="14">
        <v>0.48129276375870012</v>
      </c>
      <c r="Q52" s="14">
        <v>0.38115229229426034</v>
      </c>
      <c r="R52" s="14">
        <v>0.67684437132363673</v>
      </c>
      <c r="S52" s="14">
        <v>0.36424314813369418</v>
      </c>
      <c r="T52" s="14">
        <v>7.5176635771464564E-2</v>
      </c>
      <c r="U52" s="14">
        <v>0.38115229229426034</v>
      </c>
      <c r="V52" s="14">
        <v>0.3970143315561992</v>
      </c>
      <c r="W52" s="14">
        <v>0.30734814335803534</v>
      </c>
      <c r="X52" s="14">
        <v>0.431464083827304</v>
      </c>
      <c r="AB52" s="25"/>
    </row>
    <row r="53" spans="1:28" x14ac:dyDescent="0.15">
      <c r="A53" s="22" t="s">
        <v>32</v>
      </c>
      <c r="B53" s="14">
        <v>7.3656950573669902E-2</v>
      </c>
      <c r="C53" s="14">
        <v>4.0733832078748478E-2</v>
      </c>
      <c r="D53" s="14">
        <v>0.10516263539561534</v>
      </c>
      <c r="E53" s="13" t="s">
        <v>27</v>
      </c>
      <c r="F53" s="14">
        <v>7.3656950573669902E-2</v>
      </c>
      <c r="G53" s="14">
        <v>8.4356568498185139E-2</v>
      </c>
      <c r="H53" s="14">
        <v>7.1337640465699764E-2</v>
      </c>
      <c r="I53" s="14">
        <v>4.7911657166342138E-2</v>
      </c>
      <c r="J53" s="14">
        <v>7.3656950573669902E-2</v>
      </c>
      <c r="K53" s="13" t="s">
        <v>27</v>
      </c>
      <c r="L53" s="14">
        <v>0.14281712588543166</v>
      </c>
      <c r="M53" s="14">
        <v>5.2248116552619274E-2</v>
      </c>
      <c r="N53" s="14">
        <v>4.2119498201080491E-2</v>
      </c>
      <c r="O53" s="14">
        <v>6.6514350482078904E-2</v>
      </c>
      <c r="P53" s="14">
        <v>4.3519608696766167E-2</v>
      </c>
      <c r="Q53" s="14">
        <v>7.3656950573669902E-2</v>
      </c>
      <c r="R53" s="14">
        <v>3.4709853778459816E-2</v>
      </c>
      <c r="S53" s="14">
        <v>8.0709384741075363E-2</v>
      </c>
      <c r="T53" s="14">
        <v>0.10898251495829459</v>
      </c>
      <c r="U53" s="14">
        <v>7.3656950573669902E-2</v>
      </c>
      <c r="V53" s="14">
        <v>5.8103106469853269E-2</v>
      </c>
      <c r="W53" s="14">
        <v>0.10819093833286088</v>
      </c>
      <c r="X53" s="14">
        <v>9.2392402245273383E-2</v>
      </c>
      <c r="AB53" s="25"/>
    </row>
    <row r="54" spans="1:28" x14ac:dyDescent="0.15">
      <c r="A54" s="41" t="s">
        <v>51</v>
      </c>
      <c r="B54" s="9"/>
      <c r="C54" s="9"/>
      <c r="D54" s="9"/>
      <c r="E54" s="11"/>
      <c r="F54" s="10"/>
      <c r="G54" s="9"/>
      <c r="H54" s="9"/>
      <c r="I54" s="11"/>
      <c r="J54" s="10"/>
      <c r="K54" s="9"/>
      <c r="L54" s="9"/>
      <c r="M54" s="9"/>
      <c r="N54" s="9"/>
      <c r="O54" s="9"/>
      <c r="P54" s="11"/>
      <c r="Q54" s="10"/>
      <c r="R54" s="9"/>
      <c r="S54" s="9"/>
      <c r="T54" s="11"/>
      <c r="U54" s="10"/>
      <c r="V54" s="9"/>
      <c r="W54" s="9"/>
      <c r="X54" s="11"/>
      <c r="AB54" s="25"/>
    </row>
    <row r="55" spans="1:28" x14ac:dyDescent="0.15">
      <c r="A55" s="21" t="s">
        <v>26</v>
      </c>
      <c r="B55" s="12">
        <v>938.00000000000159</v>
      </c>
      <c r="C55" s="12">
        <v>458.68199999996256</v>
      </c>
      <c r="D55" s="12">
        <v>479.31800000003767</v>
      </c>
      <c r="E55" s="13" t="s">
        <v>27</v>
      </c>
      <c r="F55" s="12">
        <v>938.00000000000159</v>
      </c>
      <c r="G55" s="12">
        <v>572.18000000000029</v>
      </c>
      <c r="H55" s="12">
        <v>140.69999999999999</v>
      </c>
      <c r="I55" s="12">
        <v>225.12000000000003</v>
      </c>
      <c r="J55" s="12">
        <v>938.00000000000159</v>
      </c>
      <c r="K55" s="13" t="s">
        <v>27</v>
      </c>
      <c r="L55" s="12">
        <v>238.05564093211777</v>
      </c>
      <c r="M55" s="12">
        <v>140.31601494084731</v>
      </c>
      <c r="N55" s="12">
        <v>140.31601494091461</v>
      </c>
      <c r="O55" s="12">
        <v>156.65325157246613</v>
      </c>
      <c r="P55" s="12">
        <v>262.65907761365361</v>
      </c>
      <c r="Q55" s="12">
        <v>938.00000000000159</v>
      </c>
      <c r="R55" s="12">
        <v>328.3000000000003</v>
      </c>
      <c r="S55" s="12">
        <v>309.54000000000008</v>
      </c>
      <c r="T55" s="12">
        <v>300.15999999999963</v>
      </c>
      <c r="U55" s="12">
        <v>938.00000000000159</v>
      </c>
      <c r="V55" s="12">
        <v>609.72996796806717</v>
      </c>
      <c r="W55" s="12">
        <v>210.99154556791356</v>
      </c>
      <c r="X55" s="12">
        <v>117.27848646401948</v>
      </c>
      <c r="AB55" s="25"/>
    </row>
    <row r="56" spans="1:28" x14ac:dyDescent="0.15">
      <c r="A56" s="22" t="s">
        <v>33</v>
      </c>
      <c r="B56" s="14">
        <v>0.38731438047555877</v>
      </c>
      <c r="C56" s="14">
        <v>0.41809912074665501</v>
      </c>
      <c r="D56" s="14">
        <v>0.35785501062709896</v>
      </c>
      <c r="E56" s="13" t="s">
        <v>27</v>
      </c>
      <c r="F56" s="14">
        <v>0.38731438047555877</v>
      </c>
      <c r="G56" s="14">
        <v>0.37521993256534641</v>
      </c>
      <c r="H56" s="14">
        <v>0.43703679559888453</v>
      </c>
      <c r="I56" s="14">
        <v>0.38697792612860676</v>
      </c>
      <c r="J56" s="14">
        <v>0.38731438047555877</v>
      </c>
      <c r="K56" s="13" t="s">
        <v>27</v>
      </c>
      <c r="L56" s="14">
        <v>0.35276528537237134</v>
      </c>
      <c r="M56" s="14">
        <v>0.43392869355534286</v>
      </c>
      <c r="N56" s="14">
        <v>0.41050961808490266</v>
      </c>
      <c r="O56" s="14">
        <v>0.3449241289925315</v>
      </c>
      <c r="P56" s="14">
        <v>0.40661613009242137</v>
      </c>
      <c r="Q56" s="14">
        <v>0.38731438047555877</v>
      </c>
      <c r="R56" s="14">
        <v>0.16738853212872803</v>
      </c>
      <c r="S56" s="14">
        <v>0.3669105465962193</v>
      </c>
      <c r="T56" s="14">
        <v>0.64889973079297714</v>
      </c>
      <c r="U56" s="14">
        <v>0.38731438047555877</v>
      </c>
      <c r="V56" s="14">
        <v>0.38488295828078117</v>
      </c>
      <c r="W56" s="14">
        <v>0.4168745382539833</v>
      </c>
      <c r="X56" s="14">
        <v>0.34677469972669117</v>
      </c>
      <c r="AB56" s="25"/>
    </row>
    <row r="57" spans="1:28" x14ac:dyDescent="0.15">
      <c r="A57" s="22" t="s">
        <v>34</v>
      </c>
      <c r="B57" s="14">
        <v>0.53902866895076973</v>
      </c>
      <c r="C57" s="14">
        <v>0.54116704717459607</v>
      </c>
      <c r="D57" s="14">
        <v>0.53698235397728522</v>
      </c>
      <c r="E57" s="13" t="s">
        <v>27</v>
      </c>
      <c r="F57" s="14">
        <v>0.53902866895076973</v>
      </c>
      <c r="G57" s="14">
        <v>0.54042349893646791</v>
      </c>
      <c r="H57" s="14">
        <v>0.49162556393541584</v>
      </c>
      <c r="I57" s="14">
        <v>0.56511041670505135</v>
      </c>
      <c r="J57" s="14">
        <v>0.53902866895076973</v>
      </c>
      <c r="K57" s="13" t="s">
        <v>27</v>
      </c>
      <c r="L57" s="14">
        <v>0.50441758874219778</v>
      </c>
      <c r="M57" s="14">
        <v>0.51382318989203768</v>
      </c>
      <c r="N57" s="14">
        <v>0.54737088371401676</v>
      </c>
      <c r="O57" s="14">
        <v>0.58856152052539001</v>
      </c>
      <c r="P57" s="14">
        <v>0.54986426121081344</v>
      </c>
      <c r="Q57" s="14">
        <v>0.53902866895076973</v>
      </c>
      <c r="R57" s="14">
        <v>0.79790161409281124</v>
      </c>
      <c r="S57" s="14">
        <v>0.55238006866270506</v>
      </c>
      <c r="T57" s="14">
        <v>0.24211775424872908</v>
      </c>
      <c r="U57" s="14">
        <v>0.53902866895076973</v>
      </c>
      <c r="V57" s="14">
        <v>0.55701393524936493</v>
      </c>
      <c r="W57" s="14">
        <v>0.47493452341315656</v>
      </c>
      <c r="X57" s="14">
        <v>0.56083289802803526</v>
      </c>
      <c r="AB57" s="25"/>
    </row>
    <row r="58" spans="1:28" x14ac:dyDescent="0.15">
      <c r="A58" s="22" t="s">
        <v>32</v>
      </c>
      <c r="B58" s="14">
        <v>7.3656950573669902E-2</v>
      </c>
      <c r="C58" s="14">
        <v>4.0733832078748478E-2</v>
      </c>
      <c r="D58" s="14">
        <v>0.10516263539561534</v>
      </c>
      <c r="E58" s="13" t="s">
        <v>27</v>
      </c>
      <c r="F58" s="14">
        <v>7.3656950573669902E-2</v>
      </c>
      <c r="G58" s="14">
        <v>8.4356568498185139E-2</v>
      </c>
      <c r="H58" s="14">
        <v>7.1337640465699764E-2</v>
      </c>
      <c r="I58" s="14">
        <v>4.7911657166342138E-2</v>
      </c>
      <c r="J58" s="14">
        <v>7.3656950573669902E-2</v>
      </c>
      <c r="K58" s="13" t="s">
        <v>27</v>
      </c>
      <c r="L58" s="14">
        <v>0.14281712588543166</v>
      </c>
      <c r="M58" s="14">
        <v>5.2248116552619274E-2</v>
      </c>
      <c r="N58" s="14">
        <v>4.2119498201080491E-2</v>
      </c>
      <c r="O58" s="14">
        <v>6.6514350482078904E-2</v>
      </c>
      <c r="P58" s="14">
        <v>4.3519608696766167E-2</v>
      </c>
      <c r="Q58" s="14">
        <v>7.3656950573669902E-2</v>
      </c>
      <c r="R58" s="14">
        <v>3.4709853778459816E-2</v>
      </c>
      <c r="S58" s="14">
        <v>8.0709384741075363E-2</v>
      </c>
      <c r="T58" s="14">
        <v>0.10898251495829459</v>
      </c>
      <c r="U58" s="14">
        <v>7.3656950573669902E-2</v>
      </c>
      <c r="V58" s="14">
        <v>5.8103106469853269E-2</v>
      </c>
      <c r="W58" s="14">
        <v>0.10819093833286088</v>
      </c>
      <c r="X58" s="14">
        <v>9.2392402245273383E-2</v>
      </c>
      <c r="AB58" s="25"/>
    </row>
    <row r="59" spans="1:28" x14ac:dyDescent="0.15">
      <c r="A59" s="41" t="s">
        <v>55</v>
      </c>
      <c r="B59" s="9"/>
      <c r="C59" s="9"/>
      <c r="D59" s="9"/>
      <c r="E59" s="11"/>
      <c r="F59" s="10"/>
      <c r="G59" s="9"/>
      <c r="H59" s="9"/>
      <c r="I59" s="11"/>
      <c r="J59" s="10"/>
      <c r="K59" s="9"/>
      <c r="L59" s="9"/>
      <c r="M59" s="9"/>
      <c r="N59" s="9"/>
      <c r="O59" s="9"/>
      <c r="P59" s="11"/>
      <c r="Q59" s="10"/>
      <c r="R59" s="9"/>
      <c r="S59" s="9"/>
      <c r="T59" s="11"/>
      <c r="U59" s="10"/>
      <c r="V59" s="9"/>
      <c r="W59" s="9"/>
      <c r="X59" s="11"/>
      <c r="AB59" s="25"/>
    </row>
    <row r="60" spans="1:28" x14ac:dyDescent="0.15">
      <c r="A60" s="21" t="s">
        <v>26</v>
      </c>
      <c r="B60" s="12">
        <v>938.00000000000159</v>
      </c>
      <c r="C60" s="12">
        <v>458.68199999996256</v>
      </c>
      <c r="D60" s="12">
        <v>479.31800000003767</v>
      </c>
      <c r="E60" s="13" t="s">
        <v>27</v>
      </c>
      <c r="F60" s="12">
        <v>938.00000000000159</v>
      </c>
      <c r="G60" s="12">
        <v>572.18000000000029</v>
      </c>
      <c r="H60" s="12">
        <v>140.69999999999999</v>
      </c>
      <c r="I60" s="12">
        <v>225.12000000000003</v>
      </c>
      <c r="J60" s="12">
        <v>938.00000000000159</v>
      </c>
      <c r="K60" s="13" t="s">
        <v>27</v>
      </c>
      <c r="L60" s="12">
        <v>238.05564093211777</v>
      </c>
      <c r="M60" s="12">
        <v>140.31601494084731</v>
      </c>
      <c r="N60" s="12">
        <v>140.31601494091461</v>
      </c>
      <c r="O60" s="12">
        <v>156.65325157246613</v>
      </c>
      <c r="P60" s="12">
        <v>262.65907761365361</v>
      </c>
      <c r="Q60" s="12">
        <v>938.00000000000159</v>
      </c>
      <c r="R60" s="12">
        <v>328.3000000000003</v>
      </c>
      <c r="S60" s="12">
        <v>309.54000000000008</v>
      </c>
      <c r="T60" s="12">
        <v>300.15999999999963</v>
      </c>
      <c r="U60" s="12">
        <v>938.00000000000159</v>
      </c>
      <c r="V60" s="12">
        <v>609.72996796806717</v>
      </c>
      <c r="W60" s="12">
        <v>210.99154556791356</v>
      </c>
      <c r="X60" s="12">
        <v>117.27848646401948</v>
      </c>
      <c r="AB60" s="25"/>
    </row>
    <row r="61" spans="1:28" x14ac:dyDescent="0.15">
      <c r="A61" s="22" t="s">
        <v>28</v>
      </c>
      <c r="B61" s="14">
        <v>0.14337227965759375</v>
      </c>
      <c r="C61" s="14">
        <v>0.15346724123762603</v>
      </c>
      <c r="D61" s="14">
        <v>0.13371193481877816</v>
      </c>
      <c r="E61" s="13" t="s">
        <v>27</v>
      </c>
      <c r="F61" s="14">
        <v>0.14337227965759375</v>
      </c>
      <c r="G61" s="14">
        <v>0.14369779847855191</v>
      </c>
      <c r="H61" s="14">
        <v>0.12878327987852095</v>
      </c>
      <c r="I61" s="14">
        <v>0.15166304418291307</v>
      </c>
      <c r="J61" s="14">
        <v>0.14337227965759375</v>
      </c>
      <c r="K61" s="13" t="s">
        <v>27</v>
      </c>
      <c r="L61" s="14">
        <v>0.12281538607062562</v>
      </c>
      <c r="M61" s="14">
        <v>0.17759938755102694</v>
      </c>
      <c r="N61" s="14">
        <v>0.21994879762751762</v>
      </c>
      <c r="O61" s="14">
        <v>0.12551625985991333</v>
      </c>
      <c r="P61" s="14">
        <v>0.11346036778437818</v>
      </c>
      <c r="Q61" s="14">
        <v>0.14337227965759375</v>
      </c>
      <c r="R61" s="14">
        <v>2.8528193634187002E-2</v>
      </c>
      <c r="S61" s="14">
        <v>0.12012341598531949</v>
      </c>
      <c r="T61" s="14">
        <v>0.29295838940772878</v>
      </c>
      <c r="U61" s="14">
        <v>0.14337227965759375</v>
      </c>
      <c r="V61" s="14">
        <v>0.12564632935295403</v>
      </c>
      <c r="W61" s="14">
        <v>0.18031968037120708</v>
      </c>
      <c r="X61" s="14">
        <v>0.16905860987037025</v>
      </c>
      <c r="AB61" s="25"/>
    </row>
    <row r="62" spans="1:28" x14ac:dyDescent="0.15">
      <c r="A62" s="22" t="s">
        <v>29</v>
      </c>
      <c r="B62" s="14">
        <v>0.25007034547820539</v>
      </c>
      <c r="C62" s="14">
        <v>0.25636493300667795</v>
      </c>
      <c r="D62" s="14">
        <v>0.24404675780418944</v>
      </c>
      <c r="E62" s="13" t="s">
        <v>27</v>
      </c>
      <c r="F62" s="14">
        <v>0.25007034547820539</v>
      </c>
      <c r="G62" s="14">
        <v>0.24309639115227138</v>
      </c>
      <c r="H62" s="14">
        <v>0.33638268402316174</v>
      </c>
      <c r="I62" s="14">
        <v>0.21385060113269147</v>
      </c>
      <c r="J62" s="14">
        <v>0.25007034547820539</v>
      </c>
      <c r="K62" s="13" t="s">
        <v>27</v>
      </c>
      <c r="L62" s="14">
        <v>0.25108107543356722</v>
      </c>
      <c r="M62" s="14">
        <v>0.31181438826682484</v>
      </c>
      <c r="N62" s="14">
        <v>0.24181610838556786</v>
      </c>
      <c r="O62" s="14">
        <v>0.25373857918019788</v>
      </c>
      <c r="P62" s="14">
        <v>0.21839153523074092</v>
      </c>
      <c r="Q62" s="14">
        <v>0.25007034547820539</v>
      </c>
      <c r="R62" s="14">
        <v>0.10646842730915887</v>
      </c>
      <c r="S62" s="14">
        <v>0.26171491433343402</v>
      </c>
      <c r="T62" s="14">
        <v>0.39512648184364729</v>
      </c>
      <c r="U62" s="14">
        <v>0.25007034547820539</v>
      </c>
      <c r="V62" s="14">
        <v>0.25685562342671175</v>
      </c>
      <c r="W62" s="14">
        <v>0.24914381302615468</v>
      </c>
      <c r="X62" s="14">
        <v>0.21646062803587535</v>
      </c>
      <c r="AB62" s="25"/>
    </row>
    <row r="63" spans="1:28" x14ac:dyDescent="0.15">
      <c r="A63" s="22" t="s">
        <v>30</v>
      </c>
      <c r="B63" s="14">
        <v>0.14428511857317022</v>
      </c>
      <c r="C63" s="14">
        <v>0.14864433328876664</v>
      </c>
      <c r="D63" s="14">
        <v>0.1401135804206731</v>
      </c>
      <c r="E63" s="13" t="s">
        <v>27</v>
      </c>
      <c r="F63" s="14">
        <v>0.14428511857317022</v>
      </c>
      <c r="G63" s="14">
        <v>0.14881551940814294</v>
      </c>
      <c r="H63" s="14">
        <v>0.14931996699234554</v>
      </c>
      <c r="I63" s="14">
        <v>0.12962356952229753</v>
      </c>
      <c r="J63" s="14">
        <v>0.14428511857317022</v>
      </c>
      <c r="K63" s="13" t="s">
        <v>27</v>
      </c>
      <c r="L63" s="14">
        <v>0.18038739942915197</v>
      </c>
      <c r="M63" s="14">
        <v>0.15325906327043642</v>
      </c>
      <c r="N63" s="14">
        <v>0.14298916726906263</v>
      </c>
      <c r="O63" s="14">
        <v>0.12933087222163861</v>
      </c>
      <c r="P63" s="14">
        <v>0.11638177788243265</v>
      </c>
      <c r="Q63" s="14">
        <v>0.14428511857317022</v>
      </c>
      <c r="R63" s="14">
        <v>0.1509244403297641</v>
      </c>
      <c r="S63" s="14">
        <v>0.15580403590461631</v>
      </c>
      <c r="T63" s="14">
        <v>0.12514447690384273</v>
      </c>
      <c r="U63" s="14">
        <v>0.14428511857317022</v>
      </c>
      <c r="V63" s="14">
        <v>0.15526399606534649</v>
      </c>
      <c r="W63" s="14">
        <v>0.13247941000613669</v>
      </c>
      <c r="X63" s="14">
        <v>0.10844524673242535</v>
      </c>
      <c r="AB63" s="25"/>
    </row>
    <row r="64" spans="1:28" x14ac:dyDescent="0.15">
      <c r="A64" s="22" t="s">
        <v>31</v>
      </c>
      <c r="B64" s="14">
        <v>0.34865376640929469</v>
      </c>
      <c r="C64" s="14">
        <v>0.37665736946888528</v>
      </c>
      <c r="D64" s="14">
        <v>0.32185579792370322</v>
      </c>
      <c r="E64" s="13" t="s">
        <v>27</v>
      </c>
      <c r="F64" s="14">
        <v>0.34865376640929469</v>
      </c>
      <c r="G64" s="14">
        <v>0.33952832043027165</v>
      </c>
      <c r="H64" s="14">
        <v>0.27054032626874808</v>
      </c>
      <c r="I64" s="14">
        <v>0.42066850836048791</v>
      </c>
      <c r="J64" s="14">
        <v>0.34865376640929469</v>
      </c>
      <c r="K64" s="13" t="s">
        <v>27</v>
      </c>
      <c r="L64" s="14">
        <v>0.23448752205547471</v>
      </c>
      <c r="M64" s="14">
        <v>0.25962242058100676</v>
      </c>
      <c r="N64" s="14">
        <v>0.33020833097730623</v>
      </c>
      <c r="O64" s="14">
        <v>0.39777884780492123</v>
      </c>
      <c r="P64" s="14">
        <v>0.48024270175927058</v>
      </c>
      <c r="Q64" s="14">
        <v>0.34865376640929469</v>
      </c>
      <c r="R64" s="14">
        <v>0.64506692746808758</v>
      </c>
      <c r="S64" s="14">
        <v>0.33648809391972195</v>
      </c>
      <c r="T64" s="14">
        <v>3.6997721256112517E-2</v>
      </c>
      <c r="U64" s="14">
        <v>0.34865376640929469</v>
      </c>
      <c r="V64" s="14">
        <v>0.37444719937445026</v>
      </c>
      <c r="W64" s="14">
        <v>0.26040666237837601</v>
      </c>
      <c r="X64" s="14">
        <v>0.37331612267727804</v>
      </c>
      <c r="AB64" s="25"/>
    </row>
    <row r="65" spans="1:28" x14ac:dyDescent="0.15">
      <c r="A65" s="22" t="s">
        <v>32</v>
      </c>
      <c r="B65" s="14">
        <v>0.11361848988173422</v>
      </c>
      <c r="C65" s="14">
        <v>6.4866122998043785E-2</v>
      </c>
      <c r="D65" s="14">
        <v>0.16027192903265589</v>
      </c>
      <c r="E65" s="13" t="s">
        <v>27</v>
      </c>
      <c r="F65" s="14">
        <v>0.11361848988173422</v>
      </c>
      <c r="G65" s="14">
        <v>0.12486197053076135</v>
      </c>
      <c r="H65" s="14">
        <v>0.11497374283722366</v>
      </c>
      <c r="I65" s="14">
        <v>8.4194276801610041E-2</v>
      </c>
      <c r="J65" s="14">
        <v>0.11361848988173422</v>
      </c>
      <c r="K65" s="13" t="s">
        <v>27</v>
      </c>
      <c r="L65" s="14">
        <v>0.21122861701118148</v>
      </c>
      <c r="M65" s="14">
        <v>9.7704740330704878E-2</v>
      </c>
      <c r="N65" s="14">
        <v>6.5037595740545712E-2</v>
      </c>
      <c r="O65" s="14">
        <v>9.3635440933329178E-2</v>
      </c>
      <c r="P65" s="14">
        <v>7.1523617343178872E-2</v>
      </c>
      <c r="Q65" s="14">
        <v>0.11361848988173422</v>
      </c>
      <c r="R65" s="14">
        <v>6.9012011258801562E-2</v>
      </c>
      <c r="S65" s="14">
        <v>0.12586953985690796</v>
      </c>
      <c r="T65" s="14">
        <v>0.14977293058866967</v>
      </c>
      <c r="U65" s="14">
        <v>0.11361848988173422</v>
      </c>
      <c r="V65" s="14">
        <v>8.7786851780536704E-2</v>
      </c>
      <c r="W65" s="14">
        <v>0.17765043421812649</v>
      </c>
      <c r="X65" s="14">
        <v>0.13271939268405061</v>
      </c>
      <c r="AB65" s="25"/>
    </row>
    <row r="66" spans="1:28" x14ac:dyDescent="0.15">
      <c r="A66" s="41" t="s">
        <v>51</v>
      </c>
      <c r="B66" s="9"/>
      <c r="C66" s="9"/>
      <c r="D66" s="9"/>
      <c r="E66" s="11"/>
      <c r="F66" s="10"/>
      <c r="G66" s="9"/>
      <c r="H66" s="9"/>
      <c r="I66" s="11"/>
      <c r="J66" s="10"/>
      <c r="K66" s="9"/>
      <c r="L66" s="9"/>
      <c r="M66" s="9"/>
      <c r="N66" s="9"/>
      <c r="O66" s="9"/>
      <c r="P66" s="11"/>
      <c r="Q66" s="10"/>
      <c r="R66" s="9"/>
      <c r="S66" s="9"/>
      <c r="T66" s="11"/>
      <c r="U66" s="10"/>
      <c r="V66" s="9"/>
      <c r="W66" s="9"/>
      <c r="X66" s="11"/>
      <c r="AB66" s="25"/>
    </row>
    <row r="67" spans="1:28" x14ac:dyDescent="0.15">
      <c r="A67" s="21" t="s">
        <v>26</v>
      </c>
      <c r="B67" s="12">
        <v>938.00000000000159</v>
      </c>
      <c r="C67" s="12">
        <v>458.68199999996256</v>
      </c>
      <c r="D67" s="12">
        <v>479.31800000003767</v>
      </c>
      <c r="E67" s="13" t="s">
        <v>27</v>
      </c>
      <c r="F67" s="12">
        <v>938.00000000000159</v>
      </c>
      <c r="G67" s="12">
        <v>572.18000000000029</v>
      </c>
      <c r="H67" s="12">
        <v>140.69999999999999</v>
      </c>
      <c r="I67" s="12">
        <v>225.12000000000003</v>
      </c>
      <c r="J67" s="12">
        <v>938.00000000000159</v>
      </c>
      <c r="K67" s="13" t="s">
        <v>27</v>
      </c>
      <c r="L67" s="12">
        <v>238.05564093211777</v>
      </c>
      <c r="M67" s="12">
        <v>140.31601494084731</v>
      </c>
      <c r="N67" s="12">
        <v>140.31601494091461</v>
      </c>
      <c r="O67" s="12">
        <v>156.65325157246613</v>
      </c>
      <c r="P67" s="12">
        <v>262.65907761365361</v>
      </c>
      <c r="Q67" s="12">
        <v>938.00000000000159</v>
      </c>
      <c r="R67" s="12">
        <v>328.3000000000003</v>
      </c>
      <c r="S67" s="12">
        <v>309.54000000000008</v>
      </c>
      <c r="T67" s="12">
        <v>300.15999999999963</v>
      </c>
      <c r="U67" s="12">
        <v>938.00000000000159</v>
      </c>
      <c r="V67" s="12">
        <v>609.72996796806717</v>
      </c>
      <c r="W67" s="12">
        <v>210.99154556791356</v>
      </c>
      <c r="X67" s="12">
        <v>117.27848646401948</v>
      </c>
      <c r="AB67" s="25"/>
    </row>
    <row r="68" spans="1:28" x14ac:dyDescent="0.15">
      <c r="A68" s="22" t="s">
        <v>33</v>
      </c>
      <c r="B68" s="14">
        <v>0.39344262513579903</v>
      </c>
      <c r="C68" s="14">
        <v>0.4098321742443039</v>
      </c>
      <c r="D68" s="14">
        <v>0.37775869262296707</v>
      </c>
      <c r="E68" s="13" t="s">
        <v>27</v>
      </c>
      <c r="F68" s="14">
        <v>0.39344262513579903</v>
      </c>
      <c r="G68" s="14">
        <v>0.38679418963082329</v>
      </c>
      <c r="H68" s="14">
        <v>0.46516596390168269</v>
      </c>
      <c r="I68" s="14">
        <v>0.36551364531560465</v>
      </c>
      <c r="J68" s="14">
        <v>0.39344262513579903</v>
      </c>
      <c r="K68" s="13" t="s">
        <v>27</v>
      </c>
      <c r="L68" s="14">
        <v>0.37389646150419276</v>
      </c>
      <c r="M68" s="14">
        <v>0.48941377581785195</v>
      </c>
      <c r="N68" s="14">
        <v>0.46176490601308545</v>
      </c>
      <c r="O68" s="14">
        <v>0.37925483904011126</v>
      </c>
      <c r="P68" s="14">
        <v>0.33185190301511908</v>
      </c>
      <c r="Q68" s="14">
        <v>0.39344262513579903</v>
      </c>
      <c r="R68" s="14">
        <v>0.13499662094334591</v>
      </c>
      <c r="S68" s="14">
        <v>0.38183833031875358</v>
      </c>
      <c r="T68" s="14">
        <v>0.68808487125137563</v>
      </c>
      <c r="U68" s="14">
        <v>0.39344262513579903</v>
      </c>
      <c r="V68" s="14">
        <v>0.38250195277966575</v>
      </c>
      <c r="W68" s="14">
        <v>0.42946349339736173</v>
      </c>
      <c r="X68" s="14">
        <v>0.3855192379062457</v>
      </c>
      <c r="AB68" s="25"/>
    </row>
    <row r="69" spans="1:28" x14ac:dyDescent="0.15">
      <c r="A69" s="22" t="s">
        <v>34</v>
      </c>
      <c r="B69" s="14">
        <v>0.49293888498246535</v>
      </c>
      <c r="C69" s="14">
        <v>0.52530170275765198</v>
      </c>
      <c r="D69" s="14">
        <v>0.46196937834437618</v>
      </c>
      <c r="E69" s="13" t="s">
        <v>27</v>
      </c>
      <c r="F69" s="14">
        <v>0.49293888498246535</v>
      </c>
      <c r="G69" s="14">
        <v>0.48834383983841467</v>
      </c>
      <c r="H69" s="14">
        <v>0.41986029326109359</v>
      </c>
      <c r="I69" s="14">
        <v>0.55029207788278578</v>
      </c>
      <c r="J69" s="14">
        <v>0.49293888498246535</v>
      </c>
      <c r="K69" s="13" t="s">
        <v>27</v>
      </c>
      <c r="L69" s="14">
        <v>0.41487492148462668</v>
      </c>
      <c r="M69" s="14">
        <v>0.41288148385144319</v>
      </c>
      <c r="N69" s="14">
        <v>0.47319749824636886</v>
      </c>
      <c r="O69" s="14">
        <v>0.52710972002655976</v>
      </c>
      <c r="P69" s="14">
        <v>0.59662447964170306</v>
      </c>
      <c r="Q69" s="14">
        <v>0.49293888498246535</v>
      </c>
      <c r="R69" s="14">
        <v>0.79599136779785173</v>
      </c>
      <c r="S69" s="14">
        <v>0.49229212982433823</v>
      </c>
      <c r="T69" s="14">
        <v>0.16214219815995523</v>
      </c>
      <c r="U69" s="14">
        <v>0.49293888498246535</v>
      </c>
      <c r="V69" s="14">
        <v>0.52971119543979694</v>
      </c>
      <c r="W69" s="14">
        <v>0.39288607238451245</v>
      </c>
      <c r="X69" s="14">
        <v>0.48176136940970349</v>
      </c>
      <c r="AB69" s="25"/>
    </row>
    <row r="70" spans="1:28" x14ac:dyDescent="0.15">
      <c r="A70" s="22" t="s">
        <v>32</v>
      </c>
      <c r="B70" s="14">
        <v>0.11361848988173422</v>
      </c>
      <c r="C70" s="14">
        <v>6.4866122998043785E-2</v>
      </c>
      <c r="D70" s="14">
        <v>0.16027192903265589</v>
      </c>
      <c r="E70" s="13" t="s">
        <v>27</v>
      </c>
      <c r="F70" s="14">
        <v>0.11361848988173422</v>
      </c>
      <c r="G70" s="14">
        <v>0.12486197053076135</v>
      </c>
      <c r="H70" s="14">
        <v>0.11497374283722366</v>
      </c>
      <c r="I70" s="14">
        <v>8.4194276801610041E-2</v>
      </c>
      <c r="J70" s="14">
        <v>0.11361848988173422</v>
      </c>
      <c r="K70" s="13" t="s">
        <v>27</v>
      </c>
      <c r="L70" s="14">
        <v>0.21122861701118148</v>
      </c>
      <c r="M70" s="14">
        <v>9.7704740330704878E-2</v>
      </c>
      <c r="N70" s="14">
        <v>6.5037595740545712E-2</v>
      </c>
      <c r="O70" s="14">
        <v>9.3635440933329178E-2</v>
      </c>
      <c r="P70" s="14">
        <v>7.1523617343178872E-2</v>
      </c>
      <c r="Q70" s="14">
        <v>0.11361848988173422</v>
      </c>
      <c r="R70" s="14">
        <v>6.9012011258801562E-2</v>
      </c>
      <c r="S70" s="14">
        <v>0.12586953985690796</v>
      </c>
      <c r="T70" s="14">
        <v>0.14977293058866967</v>
      </c>
      <c r="U70" s="14">
        <v>0.11361848988173422</v>
      </c>
      <c r="V70" s="14">
        <v>8.7786851780536704E-2</v>
      </c>
      <c r="W70" s="14">
        <v>0.17765043421812649</v>
      </c>
      <c r="X70" s="14">
        <v>0.13271939268405061</v>
      </c>
      <c r="AB70" s="25"/>
    </row>
    <row r="71" spans="1:28" ht="36" x14ac:dyDescent="0.15">
      <c r="A71" s="41" t="s">
        <v>56</v>
      </c>
      <c r="B71" s="9"/>
      <c r="C71" s="9"/>
      <c r="D71" s="9"/>
      <c r="E71" s="11"/>
      <c r="F71" s="10"/>
      <c r="G71" s="9"/>
      <c r="H71" s="9"/>
      <c r="I71" s="11"/>
      <c r="J71" s="10"/>
      <c r="K71" s="9"/>
      <c r="L71" s="9"/>
      <c r="M71" s="9"/>
      <c r="N71" s="9"/>
      <c r="O71" s="9"/>
      <c r="P71" s="11"/>
      <c r="Q71" s="10"/>
      <c r="R71" s="9"/>
      <c r="S71" s="9"/>
      <c r="T71" s="11"/>
      <c r="U71" s="10"/>
      <c r="V71" s="9"/>
      <c r="W71" s="9"/>
      <c r="X71" s="11"/>
      <c r="AB71" s="25"/>
    </row>
    <row r="72" spans="1:28" x14ac:dyDescent="0.15">
      <c r="A72" s="21" t="s">
        <v>26</v>
      </c>
      <c r="B72" s="12">
        <v>938.00000000000159</v>
      </c>
      <c r="C72" s="12">
        <v>458.68199999996256</v>
      </c>
      <c r="D72" s="12">
        <v>479.31800000003767</v>
      </c>
      <c r="E72" s="13" t="s">
        <v>27</v>
      </c>
      <c r="F72" s="12">
        <v>938.00000000000159</v>
      </c>
      <c r="G72" s="12">
        <v>572.18000000000029</v>
      </c>
      <c r="H72" s="12">
        <v>140.69999999999999</v>
      </c>
      <c r="I72" s="12">
        <v>225.12000000000003</v>
      </c>
      <c r="J72" s="12">
        <v>938.00000000000159</v>
      </c>
      <c r="K72" s="13" t="s">
        <v>27</v>
      </c>
      <c r="L72" s="12">
        <v>238.05564093211777</v>
      </c>
      <c r="M72" s="12">
        <v>140.31601494084731</v>
      </c>
      <c r="N72" s="12">
        <v>140.31601494091461</v>
      </c>
      <c r="O72" s="12">
        <v>156.65325157246613</v>
      </c>
      <c r="P72" s="12">
        <v>262.65907761365361</v>
      </c>
      <c r="Q72" s="12">
        <v>938.00000000000159</v>
      </c>
      <c r="R72" s="12">
        <v>328.3000000000003</v>
      </c>
      <c r="S72" s="12">
        <v>309.54000000000008</v>
      </c>
      <c r="T72" s="12">
        <v>300.15999999999963</v>
      </c>
      <c r="U72" s="12">
        <v>938.00000000000159</v>
      </c>
      <c r="V72" s="12">
        <v>609.72996796806717</v>
      </c>
      <c r="W72" s="12">
        <v>210.99154556791356</v>
      </c>
      <c r="X72" s="12">
        <v>117.27848646401948</v>
      </c>
      <c r="AB72" s="25"/>
    </row>
    <row r="73" spans="1:28" x14ac:dyDescent="0.15">
      <c r="A73" s="22" t="s">
        <v>35</v>
      </c>
      <c r="B73" s="14">
        <v>8.7684454466320366E-2</v>
      </c>
      <c r="C73" s="14">
        <v>9.8622126275326058E-2</v>
      </c>
      <c r="D73" s="14">
        <v>7.7217680465140603E-2</v>
      </c>
      <c r="E73" s="13" t="s">
        <v>27</v>
      </c>
      <c r="F73" s="14">
        <v>8.7684454466320366E-2</v>
      </c>
      <c r="G73" s="14">
        <v>8.4137119010222999E-2</v>
      </c>
      <c r="H73" s="14">
        <v>0.10938158682263498</v>
      </c>
      <c r="I73" s="14">
        <v>8.3139891027871546E-2</v>
      </c>
      <c r="J73" s="14">
        <v>8.7684454466320366E-2</v>
      </c>
      <c r="K73" s="13" t="s">
        <v>27</v>
      </c>
      <c r="L73" s="14">
        <v>7.3855006758968889E-2</v>
      </c>
      <c r="M73" s="14">
        <v>0.10167796624347611</v>
      </c>
      <c r="N73" s="14">
        <v>0.12288300819740228</v>
      </c>
      <c r="O73" s="14">
        <v>0.10458526084608674</v>
      </c>
      <c r="P73" s="14">
        <v>6.3859567500455752E-2</v>
      </c>
      <c r="Q73" s="14">
        <v>8.7684454466320366E-2</v>
      </c>
      <c r="R73" s="14">
        <v>5.7411196963835363E-2</v>
      </c>
      <c r="S73" s="14">
        <v>7.9056932864427928E-2</v>
      </c>
      <c r="T73" s="14">
        <v>0.1296929615116153</v>
      </c>
      <c r="U73" s="14">
        <v>8.7684454466320366E-2</v>
      </c>
      <c r="V73" s="14">
        <v>8.9371307148453885E-2</v>
      </c>
      <c r="W73" s="14">
        <v>9.6568267772495303E-2</v>
      </c>
      <c r="X73" s="14">
        <v>6.2931968146152081E-2</v>
      </c>
      <c r="AB73" s="25"/>
    </row>
    <row r="74" spans="1:28" x14ac:dyDescent="0.15">
      <c r="A74" s="22" t="s">
        <v>36</v>
      </c>
      <c r="B74" s="14">
        <v>0.33088183424062656</v>
      </c>
      <c r="C74" s="14">
        <v>0.40620411217311464</v>
      </c>
      <c r="D74" s="14">
        <v>0.25880239410563538</v>
      </c>
      <c r="E74" s="13" t="s">
        <v>27</v>
      </c>
      <c r="F74" s="14">
        <v>0.33088183424062656</v>
      </c>
      <c r="G74" s="14">
        <v>0.3350335973306196</v>
      </c>
      <c r="H74" s="14">
        <v>0.26341163645768789</v>
      </c>
      <c r="I74" s="14">
        <v>0.36249831000123223</v>
      </c>
      <c r="J74" s="14">
        <v>0.33088183424062656</v>
      </c>
      <c r="K74" s="13" t="s">
        <v>27</v>
      </c>
      <c r="L74" s="14">
        <v>0.32062370912970484</v>
      </c>
      <c r="M74" s="14">
        <v>0.29428636284412263</v>
      </c>
      <c r="N74" s="14">
        <v>0.36419659451003</v>
      </c>
      <c r="O74" s="14">
        <v>0.2687813370206103</v>
      </c>
      <c r="P74" s="14">
        <v>0.37896920966318254</v>
      </c>
      <c r="Q74" s="14">
        <v>0.33088183424062656</v>
      </c>
      <c r="R74" s="14">
        <v>0.43357671523304436</v>
      </c>
      <c r="S74" s="14">
        <v>0.29516774330844031</v>
      </c>
      <c r="T74" s="14">
        <v>0.25538946442898802</v>
      </c>
      <c r="U74" s="14">
        <v>0.33088183424062656</v>
      </c>
      <c r="V74" s="14">
        <v>0.32951096247654671</v>
      </c>
      <c r="W74" s="14">
        <v>0.30539270079220493</v>
      </c>
      <c r="X74" s="14">
        <v>0.38386557785482089</v>
      </c>
      <c r="AB74" s="25"/>
    </row>
    <row r="75" spans="1:28" x14ac:dyDescent="0.15">
      <c r="A75" s="22" t="s">
        <v>37</v>
      </c>
      <c r="B75" s="14">
        <v>0.24954469621496511</v>
      </c>
      <c r="C75" s="14">
        <v>0.23021125904359693</v>
      </c>
      <c r="D75" s="14">
        <v>0.2680457740560569</v>
      </c>
      <c r="E75" s="13" t="s">
        <v>27</v>
      </c>
      <c r="F75" s="14">
        <v>0.24954469621496511</v>
      </c>
      <c r="G75" s="14">
        <v>0.238154025777182</v>
      </c>
      <c r="H75" s="14">
        <v>0.24277918775970933</v>
      </c>
      <c r="I75" s="14">
        <v>0.28272442636220013</v>
      </c>
      <c r="J75" s="14">
        <v>0.24954469621496511</v>
      </c>
      <c r="K75" s="13" t="s">
        <v>27</v>
      </c>
      <c r="L75" s="14">
        <v>0.20296106212275869</v>
      </c>
      <c r="M75" s="14">
        <v>0.24516731764716426</v>
      </c>
      <c r="N75" s="14">
        <v>0.19188303085584965</v>
      </c>
      <c r="O75" s="14">
        <v>0.33866048212716654</v>
      </c>
      <c r="P75" s="14">
        <v>0.27175710443919793</v>
      </c>
      <c r="Q75" s="14">
        <v>0.24954469621496511</v>
      </c>
      <c r="R75" s="14">
        <v>0.2373146182009401</v>
      </c>
      <c r="S75" s="14">
        <v>0.25484149823175234</v>
      </c>
      <c r="T75" s="14">
        <v>0.25745901696299461</v>
      </c>
      <c r="U75" s="14">
        <v>0.24954469621496511</v>
      </c>
      <c r="V75" s="14">
        <v>0.27447246251580798</v>
      </c>
      <c r="W75" s="14">
        <v>0.18850629110368949</v>
      </c>
      <c r="X75" s="14">
        <v>0.22975744635638615</v>
      </c>
      <c r="AB75" s="25"/>
    </row>
    <row r="76" spans="1:28" x14ac:dyDescent="0.15">
      <c r="A76" s="22" t="s">
        <v>38</v>
      </c>
      <c r="B76" s="14">
        <v>0.19153954636445308</v>
      </c>
      <c r="C76" s="14">
        <v>0.17989954528128096</v>
      </c>
      <c r="D76" s="14">
        <v>0.20267841237163628</v>
      </c>
      <c r="E76" s="13" t="s">
        <v>27</v>
      </c>
      <c r="F76" s="14">
        <v>0.19153954636445308</v>
      </c>
      <c r="G76" s="14">
        <v>0.18912902197212472</v>
      </c>
      <c r="H76" s="14">
        <v>0.2300004362220231</v>
      </c>
      <c r="I76" s="14">
        <v>0.17362823970064076</v>
      </c>
      <c r="J76" s="14">
        <v>0.19153954636445308</v>
      </c>
      <c r="K76" s="13" t="s">
        <v>27</v>
      </c>
      <c r="L76" s="14">
        <v>0.15476568552908079</v>
      </c>
      <c r="M76" s="14">
        <v>0.20782801415697147</v>
      </c>
      <c r="N76" s="14">
        <v>0.21824942543082651</v>
      </c>
      <c r="O76" s="14">
        <v>0.20344757530701085</v>
      </c>
      <c r="P76" s="14">
        <v>0.19479637984048945</v>
      </c>
      <c r="Q76" s="14">
        <v>0.19153954636445308</v>
      </c>
      <c r="R76" s="14">
        <v>0.17025570534780704</v>
      </c>
      <c r="S76" s="14">
        <v>0.17592127142033881</v>
      </c>
      <c r="T76" s="14">
        <v>0.23092509351252868</v>
      </c>
      <c r="U76" s="14">
        <v>0.19153954636445308</v>
      </c>
      <c r="V76" s="14">
        <v>0.19523361253969729</v>
      </c>
      <c r="W76" s="14">
        <v>0.21890433272627144</v>
      </c>
      <c r="X76" s="14">
        <v>0.12310311218706041</v>
      </c>
      <c r="AB76" s="25"/>
    </row>
    <row r="77" spans="1:28" x14ac:dyDescent="0.15">
      <c r="A77" s="22" t="s">
        <v>32</v>
      </c>
      <c r="B77" s="14">
        <v>0.11163900974059134</v>
      </c>
      <c r="C77" s="14">
        <v>6.9038024599626255E-2</v>
      </c>
      <c r="D77" s="14">
        <v>0.15240590158780998</v>
      </c>
      <c r="E77" s="13" t="s">
        <v>27</v>
      </c>
      <c r="F77" s="14">
        <v>0.11163900974059134</v>
      </c>
      <c r="G77" s="14">
        <v>0.11674034380613288</v>
      </c>
      <c r="H77" s="14">
        <v>0.14008165474927722</v>
      </c>
      <c r="I77" s="14">
        <v>8.0896465860245154E-2</v>
      </c>
      <c r="J77" s="14">
        <v>0.11163900974059134</v>
      </c>
      <c r="K77" s="13" t="s">
        <v>27</v>
      </c>
      <c r="L77" s="14">
        <v>0.17259159840722718</v>
      </c>
      <c r="M77" s="14">
        <v>0.10245974666757079</v>
      </c>
      <c r="N77" s="14">
        <v>0.10278794100589153</v>
      </c>
      <c r="O77" s="14">
        <v>7.5320058000559589E-2</v>
      </c>
      <c r="P77" s="14">
        <v>8.7689023212199166E-2</v>
      </c>
      <c r="Q77" s="14">
        <v>0.11163900974059134</v>
      </c>
      <c r="R77" s="14">
        <v>7.664680801378386E-2</v>
      </c>
      <c r="S77" s="14">
        <v>0.16153750225223934</v>
      </c>
      <c r="T77" s="14">
        <v>9.8453909976650572E-2</v>
      </c>
      <c r="U77" s="14">
        <v>0.11163900974059134</v>
      </c>
      <c r="V77" s="14">
        <v>9.3362173832626932E-2</v>
      </c>
      <c r="W77" s="14">
        <v>0.15454925675376008</v>
      </c>
      <c r="X77" s="14">
        <v>0.12946184577584963</v>
      </c>
      <c r="AB77" s="25"/>
    </row>
    <row r="78" spans="1:28" x14ac:dyDescent="0.15">
      <c r="A78" s="22" t="s">
        <v>39</v>
      </c>
      <c r="B78" s="14">
        <v>2.8710458973041787E-2</v>
      </c>
      <c r="C78" s="14">
        <v>1.6024932627054476E-2</v>
      </c>
      <c r="D78" s="14">
        <v>4.084983741372053E-2</v>
      </c>
      <c r="E78" s="13" t="s">
        <v>27</v>
      </c>
      <c r="F78" s="14">
        <v>2.8710458973041787E-2</v>
      </c>
      <c r="G78" s="14">
        <v>3.6805892103716875E-2</v>
      </c>
      <c r="H78" s="14">
        <v>1.4345497988667346E-2</v>
      </c>
      <c r="I78" s="14">
        <v>1.7112667047810119E-2</v>
      </c>
      <c r="J78" s="14">
        <v>2.8710458973041787E-2</v>
      </c>
      <c r="K78" s="13" t="s">
        <v>27</v>
      </c>
      <c r="L78" s="14">
        <v>7.5202938052260471E-2</v>
      </c>
      <c r="M78" s="14">
        <v>4.8580592440694667E-2</v>
      </c>
      <c r="N78" s="14">
        <v>0</v>
      </c>
      <c r="O78" s="14">
        <v>9.2052866985663298E-3</v>
      </c>
      <c r="P78" s="14">
        <v>2.9287153444763404E-3</v>
      </c>
      <c r="Q78" s="14">
        <v>2.8710458973041787E-2</v>
      </c>
      <c r="R78" s="14">
        <v>2.4794956240588095E-2</v>
      </c>
      <c r="S78" s="14">
        <v>3.3475051922800987E-2</v>
      </c>
      <c r="T78" s="14">
        <v>2.807955360722399E-2</v>
      </c>
      <c r="U78" s="14">
        <v>2.8710458973041787E-2</v>
      </c>
      <c r="V78" s="14">
        <v>1.8049481486866342E-2</v>
      </c>
      <c r="W78" s="14">
        <v>3.6079150851579658E-2</v>
      </c>
      <c r="X78" s="14">
        <v>7.0880049679730564E-2</v>
      </c>
      <c r="AB78" s="25"/>
    </row>
    <row r="79" spans="1:28" x14ac:dyDescent="0.15">
      <c r="A79" s="41" t="s">
        <v>51</v>
      </c>
      <c r="B79" s="9"/>
      <c r="C79" s="9"/>
      <c r="D79" s="9"/>
      <c r="E79" s="11"/>
      <c r="F79" s="10"/>
      <c r="G79" s="9"/>
      <c r="H79" s="9"/>
      <c r="I79" s="11"/>
      <c r="J79" s="10"/>
      <c r="K79" s="9"/>
      <c r="L79" s="9"/>
      <c r="M79" s="9"/>
      <c r="N79" s="9"/>
      <c r="O79" s="9"/>
      <c r="P79" s="11"/>
      <c r="Q79" s="10"/>
      <c r="R79" s="9"/>
      <c r="S79" s="9"/>
      <c r="T79" s="11"/>
      <c r="U79" s="10"/>
      <c r="V79" s="9"/>
      <c r="W79" s="9"/>
      <c r="X79" s="11"/>
      <c r="AB79" s="25"/>
    </row>
    <row r="80" spans="1:28" x14ac:dyDescent="0.15">
      <c r="A80" s="21" t="s">
        <v>26</v>
      </c>
      <c r="B80" s="12">
        <v>938.00000000000159</v>
      </c>
      <c r="C80" s="12">
        <v>458.68199999996256</v>
      </c>
      <c r="D80" s="12">
        <v>479.31800000003767</v>
      </c>
      <c r="E80" s="13" t="s">
        <v>27</v>
      </c>
      <c r="F80" s="12">
        <v>938.00000000000159</v>
      </c>
      <c r="G80" s="12">
        <v>572.18000000000029</v>
      </c>
      <c r="H80" s="12">
        <v>140.69999999999999</v>
      </c>
      <c r="I80" s="12">
        <v>225.12000000000003</v>
      </c>
      <c r="J80" s="12">
        <v>938.00000000000159</v>
      </c>
      <c r="K80" s="13" t="s">
        <v>27</v>
      </c>
      <c r="L80" s="12">
        <v>238.05564093211777</v>
      </c>
      <c r="M80" s="12">
        <v>140.31601494084731</v>
      </c>
      <c r="N80" s="12">
        <v>140.31601494091461</v>
      </c>
      <c r="O80" s="12">
        <v>156.65325157246613</v>
      </c>
      <c r="P80" s="12">
        <v>262.65907761365361</v>
      </c>
      <c r="Q80" s="12">
        <v>938.00000000000159</v>
      </c>
      <c r="R80" s="12">
        <v>328.3000000000003</v>
      </c>
      <c r="S80" s="12">
        <v>309.54000000000008</v>
      </c>
      <c r="T80" s="12">
        <v>300.15999999999963</v>
      </c>
      <c r="U80" s="12">
        <v>938.00000000000159</v>
      </c>
      <c r="V80" s="12">
        <v>609.72996796806717</v>
      </c>
      <c r="W80" s="12">
        <v>210.99154556791356</v>
      </c>
      <c r="X80" s="12">
        <v>117.27848646401948</v>
      </c>
      <c r="AB80" s="25"/>
    </row>
    <row r="81" spans="1:28" x14ac:dyDescent="0.15">
      <c r="A81" s="22" t="s">
        <v>40</v>
      </c>
      <c r="B81" s="14">
        <v>0.41856628870694707</v>
      </c>
      <c r="C81" s="14">
        <v>0.50482623844844088</v>
      </c>
      <c r="D81" s="14">
        <v>0.33602007457077587</v>
      </c>
      <c r="E81" s="13" t="s">
        <v>27</v>
      </c>
      <c r="F81" s="14">
        <v>0.41856628870694707</v>
      </c>
      <c r="G81" s="14">
        <v>0.41917071634084241</v>
      </c>
      <c r="H81" s="14">
        <v>0.37279322328032294</v>
      </c>
      <c r="I81" s="14">
        <v>0.44563820102910379</v>
      </c>
      <c r="J81" s="14">
        <v>0.41856628870694707</v>
      </c>
      <c r="K81" s="13" t="s">
        <v>27</v>
      </c>
      <c r="L81" s="14">
        <v>0.39447871588867373</v>
      </c>
      <c r="M81" s="14">
        <v>0.39596432908759877</v>
      </c>
      <c r="N81" s="14">
        <v>0.48707960270743222</v>
      </c>
      <c r="O81" s="14">
        <v>0.37336659786669707</v>
      </c>
      <c r="P81" s="14">
        <v>0.44282877716363817</v>
      </c>
      <c r="Q81" s="14">
        <v>0.41856628870694707</v>
      </c>
      <c r="R81" s="14">
        <v>0.49098791219687982</v>
      </c>
      <c r="S81" s="14">
        <v>0.37422467617286825</v>
      </c>
      <c r="T81" s="14">
        <v>0.38508242594060343</v>
      </c>
      <c r="U81" s="14">
        <v>0.41856628870694707</v>
      </c>
      <c r="V81" s="14">
        <v>0.41888226962500041</v>
      </c>
      <c r="W81" s="14">
        <v>0.40196096856470009</v>
      </c>
      <c r="X81" s="14">
        <v>0.44679754600097299</v>
      </c>
      <c r="AB81" s="25"/>
    </row>
    <row r="82" spans="1:28" x14ac:dyDescent="0.15">
      <c r="A82" s="22" t="s">
        <v>41</v>
      </c>
      <c r="B82" s="14">
        <v>0.4410842425794182</v>
      </c>
      <c r="C82" s="14">
        <v>0.41011080432487806</v>
      </c>
      <c r="D82" s="14">
        <v>0.47072418642769287</v>
      </c>
      <c r="E82" s="13" t="s">
        <v>27</v>
      </c>
      <c r="F82" s="14">
        <v>0.4410842425794182</v>
      </c>
      <c r="G82" s="14">
        <v>0.4272830477493067</v>
      </c>
      <c r="H82" s="14">
        <v>0.47277962398173268</v>
      </c>
      <c r="I82" s="14">
        <v>0.45635266606284119</v>
      </c>
      <c r="J82" s="14">
        <v>0.4410842425794182</v>
      </c>
      <c r="K82" s="13" t="s">
        <v>27</v>
      </c>
      <c r="L82" s="14">
        <v>0.35772674765183948</v>
      </c>
      <c r="M82" s="14">
        <v>0.45299533180413581</v>
      </c>
      <c r="N82" s="14">
        <v>0.41013245628667616</v>
      </c>
      <c r="O82" s="14">
        <v>0.54210805743417734</v>
      </c>
      <c r="P82" s="14">
        <v>0.46655348427968729</v>
      </c>
      <c r="Q82" s="14">
        <v>0.4410842425794182</v>
      </c>
      <c r="R82" s="14">
        <v>0.40757032354874723</v>
      </c>
      <c r="S82" s="14">
        <v>0.43076276965209115</v>
      </c>
      <c r="T82" s="14">
        <v>0.48838411047552288</v>
      </c>
      <c r="U82" s="14">
        <v>0.4410842425794182</v>
      </c>
      <c r="V82" s="14">
        <v>0.46970607505550538</v>
      </c>
      <c r="W82" s="14">
        <v>0.40741062382996079</v>
      </c>
      <c r="X82" s="14">
        <v>0.35286055854344661</v>
      </c>
      <c r="AB82" s="25"/>
    </row>
    <row r="83" spans="1:28" x14ac:dyDescent="0.15">
      <c r="A83" s="22" t="s">
        <v>42</v>
      </c>
      <c r="B83" s="14">
        <v>0.14034946871363305</v>
      </c>
      <c r="C83" s="14">
        <v>8.5062957226680752E-2</v>
      </c>
      <c r="D83" s="14">
        <v>0.19325573900153056</v>
      </c>
      <c r="E83" s="13" t="s">
        <v>27</v>
      </c>
      <c r="F83" s="14">
        <v>0.14034946871363305</v>
      </c>
      <c r="G83" s="14">
        <v>0.15354623590984981</v>
      </c>
      <c r="H83" s="14">
        <v>0.15442715273794458</v>
      </c>
      <c r="I83" s="14">
        <v>9.8009132908055269E-2</v>
      </c>
      <c r="J83" s="14">
        <v>0.14034946871363305</v>
      </c>
      <c r="K83" s="13" t="s">
        <v>27</v>
      </c>
      <c r="L83" s="14">
        <v>0.24779453645948765</v>
      </c>
      <c r="M83" s="14">
        <v>0.15104033910826545</v>
      </c>
      <c r="N83" s="14">
        <v>0.10278794100589153</v>
      </c>
      <c r="O83" s="14">
        <v>8.4525344699125912E-2</v>
      </c>
      <c r="P83" s="14">
        <v>9.0617738556675514E-2</v>
      </c>
      <c r="Q83" s="14">
        <v>0.14034946871363305</v>
      </c>
      <c r="R83" s="14">
        <v>0.10144176425437194</v>
      </c>
      <c r="S83" s="14">
        <v>0.19501255417504035</v>
      </c>
      <c r="T83" s="14">
        <v>0.12653346358387457</v>
      </c>
      <c r="U83" s="14">
        <v>0.14034946871363305</v>
      </c>
      <c r="V83" s="14">
        <v>0.11141165531949325</v>
      </c>
      <c r="W83" s="14">
        <v>0.19062840760533975</v>
      </c>
      <c r="X83" s="14">
        <v>0.20034189545558023</v>
      </c>
      <c r="AB83" s="25"/>
    </row>
    <row r="84" spans="1:28" ht="36" x14ac:dyDescent="0.15">
      <c r="A84" s="41" t="s">
        <v>57</v>
      </c>
      <c r="B84" s="9"/>
      <c r="C84" s="9"/>
      <c r="D84" s="9"/>
      <c r="E84" s="11"/>
      <c r="F84" s="10"/>
      <c r="G84" s="9"/>
      <c r="H84" s="9"/>
      <c r="I84" s="11"/>
      <c r="J84" s="10"/>
      <c r="K84" s="9"/>
      <c r="L84" s="9"/>
      <c r="M84" s="9"/>
      <c r="N84" s="9"/>
      <c r="O84" s="9"/>
      <c r="P84" s="11"/>
      <c r="Q84" s="10"/>
      <c r="R84" s="9"/>
      <c r="S84" s="9"/>
      <c r="T84" s="11"/>
      <c r="U84" s="10"/>
      <c r="V84" s="9"/>
      <c r="W84" s="9"/>
      <c r="X84" s="11"/>
      <c r="AB84" s="25"/>
    </row>
    <row r="85" spans="1:28" x14ac:dyDescent="0.15">
      <c r="A85" s="21" t="s">
        <v>26</v>
      </c>
      <c r="B85" s="12">
        <v>938.00000000000159</v>
      </c>
      <c r="C85" s="12">
        <v>458.68199999996256</v>
      </c>
      <c r="D85" s="12">
        <v>479.31800000003767</v>
      </c>
      <c r="E85" s="13" t="s">
        <v>27</v>
      </c>
      <c r="F85" s="12">
        <v>938.00000000000159</v>
      </c>
      <c r="G85" s="12">
        <v>572.18000000000029</v>
      </c>
      <c r="H85" s="12">
        <v>140.69999999999999</v>
      </c>
      <c r="I85" s="12">
        <v>225.12000000000003</v>
      </c>
      <c r="J85" s="12">
        <v>938.00000000000159</v>
      </c>
      <c r="K85" s="13" t="s">
        <v>27</v>
      </c>
      <c r="L85" s="12">
        <v>238.05564093211777</v>
      </c>
      <c r="M85" s="12">
        <v>140.31601494084731</v>
      </c>
      <c r="N85" s="12">
        <v>140.31601494091461</v>
      </c>
      <c r="O85" s="12">
        <v>156.65325157246613</v>
      </c>
      <c r="P85" s="12">
        <v>262.65907761365361</v>
      </c>
      <c r="Q85" s="12">
        <v>938.00000000000159</v>
      </c>
      <c r="R85" s="12">
        <v>328.3000000000003</v>
      </c>
      <c r="S85" s="12">
        <v>309.54000000000008</v>
      </c>
      <c r="T85" s="12">
        <v>300.15999999999963</v>
      </c>
      <c r="U85" s="12">
        <v>938.00000000000159</v>
      </c>
      <c r="V85" s="12">
        <v>609.72996796806717</v>
      </c>
      <c r="W85" s="12">
        <v>210.99154556791356</v>
      </c>
      <c r="X85" s="12">
        <v>117.27848646401948</v>
      </c>
      <c r="AB85" s="25"/>
    </row>
    <row r="86" spans="1:28" x14ac:dyDescent="0.15">
      <c r="A86" s="22" t="s">
        <v>35</v>
      </c>
      <c r="B86" s="14">
        <v>0.24413420939925179</v>
      </c>
      <c r="C86" s="14">
        <v>0.24660824452440314</v>
      </c>
      <c r="D86" s="14">
        <v>0.24176668850649566</v>
      </c>
      <c r="E86" s="13" t="s">
        <v>27</v>
      </c>
      <c r="F86" s="14">
        <v>0.24413420939925179</v>
      </c>
      <c r="G86" s="14">
        <v>0.23354964958880994</v>
      </c>
      <c r="H86" s="14">
        <v>0.3196949942012895</v>
      </c>
      <c r="I86" s="14">
        <v>0.22381114174951952</v>
      </c>
      <c r="J86" s="14">
        <v>0.24413420939925179</v>
      </c>
      <c r="K86" s="13" t="s">
        <v>27</v>
      </c>
      <c r="L86" s="14">
        <v>0.20100573838951077</v>
      </c>
      <c r="M86" s="14">
        <v>0.33601820734726418</v>
      </c>
      <c r="N86" s="14">
        <v>0.27865404101608976</v>
      </c>
      <c r="O86" s="14">
        <v>0.24378866683501446</v>
      </c>
      <c r="P86" s="14">
        <v>0.21590226885379604</v>
      </c>
      <c r="Q86" s="14">
        <v>0.24413420939925179</v>
      </c>
      <c r="R86" s="14">
        <v>8.1030112929253398E-2</v>
      </c>
      <c r="S86" s="14">
        <v>0.21898215936593701</v>
      </c>
      <c r="T86" s="14">
        <v>0.44846736651017022</v>
      </c>
      <c r="U86" s="14">
        <v>0.24413420939925179</v>
      </c>
      <c r="V86" s="14">
        <v>0.23016885800643966</v>
      </c>
      <c r="W86" s="14">
        <v>0.30233848767588545</v>
      </c>
      <c r="X86" s="14">
        <v>0.21202672329177535</v>
      </c>
      <c r="AB86" s="25"/>
    </row>
    <row r="87" spans="1:28" x14ac:dyDescent="0.15">
      <c r="A87" s="22" t="s">
        <v>36</v>
      </c>
      <c r="B87" s="14">
        <v>0.2592186399259816</v>
      </c>
      <c r="C87" s="14">
        <v>0.24922044383475411</v>
      </c>
      <c r="D87" s="14">
        <v>0.26878638530486593</v>
      </c>
      <c r="E87" s="13" t="s">
        <v>27</v>
      </c>
      <c r="F87" s="14">
        <v>0.2592186399259816</v>
      </c>
      <c r="G87" s="14">
        <v>0.25094259358902193</v>
      </c>
      <c r="H87" s="14">
        <v>0.29506285572686514</v>
      </c>
      <c r="I87" s="14">
        <v>0.25785095615686993</v>
      </c>
      <c r="J87" s="14">
        <v>0.2592186399259816</v>
      </c>
      <c r="K87" s="13" t="s">
        <v>27</v>
      </c>
      <c r="L87" s="14">
        <v>0.26887911976525486</v>
      </c>
      <c r="M87" s="14">
        <v>0.30132563195549611</v>
      </c>
      <c r="N87" s="14">
        <v>0.35301883178935622</v>
      </c>
      <c r="O87" s="14">
        <v>0.2443159209739873</v>
      </c>
      <c r="P87" s="14">
        <v>0.18674778928042693</v>
      </c>
      <c r="Q87" s="14">
        <v>0.2592186399259816</v>
      </c>
      <c r="R87" s="14">
        <v>0.15918762330581884</v>
      </c>
      <c r="S87" s="14">
        <v>0.27518960714864255</v>
      </c>
      <c r="T87" s="14">
        <v>0.35215750440591753</v>
      </c>
      <c r="U87" s="14">
        <v>0.2592186399259816</v>
      </c>
      <c r="V87" s="14">
        <v>0.2466263425512871</v>
      </c>
      <c r="W87" s="14">
        <v>0.26954294496807402</v>
      </c>
      <c r="X87" s="14">
        <v>0.30611180987543168</v>
      </c>
      <c r="AB87" s="25"/>
    </row>
    <row r="88" spans="1:28" x14ac:dyDescent="0.15">
      <c r="A88" s="22" t="s">
        <v>37</v>
      </c>
      <c r="B88" s="14">
        <v>0.14097992296281267</v>
      </c>
      <c r="C88" s="14">
        <v>0.15326596094573919</v>
      </c>
      <c r="D88" s="14">
        <v>0.12922283377758773</v>
      </c>
      <c r="E88" s="13" t="s">
        <v>27</v>
      </c>
      <c r="F88" s="14">
        <v>0.14097992296281267</v>
      </c>
      <c r="G88" s="14">
        <v>0.15194155566747877</v>
      </c>
      <c r="H88" s="14">
        <v>8.4774273416572121E-2</v>
      </c>
      <c r="I88" s="14">
        <v>0.1482476374715205</v>
      </c>
      <c r="J88" s="14">
        <v>0.14097992296281267</v>
      </c>
      <c r="K88" s="13" t="s">
        <v>27</v>
      </c>
      <c r="L88" s="14">
        <v>0.19444630704911622</v>
      </c>
      <c r="M88" s="14">
        <v>0.11676572203941128</v>
      </c>
      <c r="N88" s="14">
        <v>0.12993263588281923</v>
      </c>
      <c r="O88" s="14">
        <v>0.12573316916620098</v>
      </c>
      <c r="P88" s="14">
        <v>0.12045228940341737</v>
      </c>
      <c r="Q88" s="14">
        <v>0.14097992296281267</v>
      </c>
      <c r="R88" s="14">
        <v>0.18152629642213117</v>
      </c>
      <c r="S88" s="14">
        <v>0.15387752940554647</v>
      </c>
      <c r="T88" s="14">
        <v>8.333167034761424E-2</v>
      </c>
      <c r="U88" s="14">
        <v>0.14097992296281267</v>
      </c>
      <c r="V88" s="14">
        <v>0.13177434354069717</v>
      </c>
      <c r="W88" s="14">
        <v>0.1654882170516257</v>
      </c>
      <c r="X88" s="14">
        <v>0.14474766255824192</v>
      </c>
      <c r="AB88" s="25"/>
    </row>
    <row r="89" spans="1:28" x14ac:dyDescent="0.15">
      <c r="A89" s="22" t="s">
        <v>38</v>
      </c>
      <c r="B89" s="14">
        <v>0.2482892440615935</v>
      </c>
      <c r="C89" s="14">
        <v>0.27901548611883958</v>
      </c>
      <c r="D89" s="14">
        <v>0.2188858539128839</v>
      </c>
      <c r="E89" s="13" t="s">
        <v>27</v>
      </c>
      <c r="F89" s="14">
        <v>0.2482892440615935</v>
      </c>
      <c r="G89" s="14">
        <v>0.23477173594363218</v>
      </c>
      <c r="H89" s="14">
        <v>0.21344759968244492</v>
      </c>
      <c r="I89" s="14">
        <v>0.30442227159838103</v>
      </c>
      <c r="J89" s="14">
        <v>0.2482892440615935</v>
      </c>
      <c r="K89" s="13" t="s">
        <v>27</v>
      </c>
      <c r="L89" s="14">
        <v>0.13818527098899186</v>
      </c>
      <c r="M89" s="14">
        <v>0.10471579379442766</v>
      </c>
      <c r="N89" s="14">
        <v>0.19930145965567636</v>
      </c>
      <c r="O89" s="14">
        <v>0.32962976932011306</v>
      </c>
      <c r="P89" s="14">
        <v>0.40243597891606375</v>
      </c>
      <c r="Q89" s="14">
        <v>0.2482892440615935</v>
      </c>
      <c r="R89" s="14">
        <v>0.49169451477238302</v>
      </c>
      <c r="S89" s="14">
        <v>0.21651640352834678</v>
      </c>
      <c r="T89" s="14">
        <v>1.483047102157894E-2</v>
      </c>
      <c r="U89" s="14">
        <v>0.2482892440615935</v>
      </c>
      <c r="V89" s="14">
        <v>0.2985262197522211</v>
      </c>
      <c r="W89" s="14">
        <v>0.11510779116853272</v>
      </c>
      <c r="X89" s="14">
        <v>0.22670959149208433</v>
      </c>
      <c r="AB89" s="25"/>
    </row>
    <row r="90" spans="1:28" x14ac:dyDescent="0.15">
      <c r="A90" s="22" t="s">
        <v>32</v>
      </c>
      <c r="B90" s="14">
        <v>8.5940997607582378E-2</v>
      </c>
      <c r="C90" s="14">
        <v>6.129353959519216E-2</v>
      </c>
      <c r="D90" s="14">
        <v>0.10952731261356481</v>
      </c>
      <c r="E90" s="13" t="s">
        <v>27</v>
      </c>
      <c r="F90" s="14">
        <v>8.5940997607582378E-2</v>
      </c>
      <c r="G90" s="14">
        <v>9.6468292195035638E-2</v>
      </c>
      <c r="H90" s="14">
        <v>8.3136689217135559E-2</v>
      </c>
      <c r="I90" s="14">
        <v>6.0936816608501886E-2</v>
      </c>
      <c r="J90" s="14">
        <v>8.5940997607582378E-2</v>
      </c>
      <c r="K90" s="13" t="s">
        <v>27</v>
      </c>
      <c r="L90" s="14">
        <v>0.1440163074661383</v>
      </c>
      <c r="M90" s="14">
        <v>9.4063434765239665E-2</v>
      </c>
      <c r="N90" s="14">
        <v>3.9093031656058409E-2</v>
      </c>
      <c r="O90" s="14">
        <v>5.6532473704684456E-2</v>
      </c>
      <c r="P90" s="14">
        <v>7.1532958201820679E-2</v>
      </c>
      <c r="Q90" s="14">
        <v>8.5940997607582378E-2</v>
      </c>
      <c r="R90" s="14">
        <v>6.4704998009854089E-2</v>
      </c>
      <c r="S90" s="14">
        <v>0.11322396596486785</v>
      </c>
      <c r="T90" s="14">
        <v>8.1032311049147654E-2</v>
      </c>
      <c r="U90" s="14">
        <v>8.5940997607582378E-2</v>
      </c>
      <c r="V90" s="14">
        <v>8.2379166567715309E-2</v>
      </c>
      <c r="W90" s="14">
        <v>0.10552423085494482</v>
      </c>
      <c r="X90" s="14">
        <v>6.9227433310064201E-2</v>
      </c>
      <c r="AB90" s="25"/>
    </row>
    <row r="91" spans="1:28" x14ac:dyDescent="0.15">
      <c r="A91" s="22" t="s">
        <v>39</v>
      </c>
      <c r="B91" s="14">
        <v>2.1436986042776145E-2</v>
      </c>
      <c r="C91" s="14">
        <v>1.0596324981071287E-2</v>
      </c>
      <c r="D91" s="14">
        <v>3.1810925884601694E-2</v>
      </c>
      <c r="E91" s="13" t="s">
        <v>27</v>
      </c>
      <c r="F91" s="14">
        <v>2.1436986042776145E-2</v>
      </c>
      <c r="G91" s="14">
        <v>3.2326173016020615E-2</v>
      </c>
      <c r="H91" s="14">
        <v>3.8835877556928906E-3</v>
      </c>
      <c r="I91" s="14">
        <v>4.7311764152069315E-3</v>
      </c>
      <c r="J91" s="14">
        <v>2.1436986042776145E-2</v>
      </c>
      <c r="K91" s="13" t="s">
        <v>27</v>
      </c>
      <c r="L91" s="14">
        <v>5.3467256340989082E-2</v>
      </c>
      <c r="M91" s="14">
        <v>4.7111210098161001E-2</v>
      </c>
      <c r="N91" s="14">
        <v>0</v>
      </c>
      <c r="O91" s="14">
        <v>0</v>
      </c>
      <c r="P91" s="14">
        <v>2.9287153444763404E-3</v>
      </c>
      <c r="Q91" s="14">
        <v>2.1436986042776145E-2</v>
      </c>
      <c r="R91" s="14">
        <v>2.1856454560558507E-2</v>
      </c>
      <c r="S91" s="14">
        <v>2.2210334586659268E-2</v>
      </c>
      <c r="T91" s="14">
        <v>2.0180676665572328E-2</v>
      </c>
      <c r="U91" s="14">
        <v>2.1436986042776145E-2</v>
      </c>
      <c r="V91" s="14">
        <v>1.0525069581638747E-2</v>
      </c>
      <c r="W91" s="14">
        <v>4.1998328280938114E-2</v>
      </c>
      <c r="X91" s="14">
        <v>4.1176779472402225E-2</v>
      </c>
      <c r="AB91" s="25"/>
    </row>
    <row r="92" spans="1:28" x14ac:dyDescent="0.15">
      <c r="A92" s="41" t="s">
        <v>51</v>
      </c>
      <c r="B92" s="9"/>
      <c r="C92" s="9"/>
      <c r="D92" s="9"/>
      <c r="E92" s="11"/>
      <c r="F92" s="10"/>
      <c r="G92" s="9"/>
      <c r="H92" s="9"/>
      <c r="I92" s="11"/>
      <c r="J92" s="10"/>
      <c r="K92" s="9"/>
      <c r="L92" s="9"/>
      <c r="M92" s="9"/>
      <c r="N92" s="9"/>
      <c r="O92" s="9"/>
      <c r="P92" s="11"/>
      <c r="Q92" s="10"/>
      <c r="R92" s="9"/>
      <c r="S92" s="9"/>
      <c r="T92" s="11"/>
      <c r="U92" s="10"/>
      <c r="V92" s="9"/>
      <c r="W92" s="9"/>
      <c r="X92" s="11"/>
      <c r="AB92" s="25"/>
    </row>
    <row r="93" spans="1:28" x14ac:dyDescent="0.15">
      <c r="A93" s="21" t="s">
        <v>26</v>
      </c>
      <c r="B93" s="12">
        <v>938.00000000000159</v>
      </c>
      <c r="C93" s="12">
        <v>458.68199999996256</v>
      </c>
      <c r="D93" s="12">
        <v>479.31800000003767</v>
      </c>
      <c r="E93" s="13" t="s">
        <v>27</v>
      </c>
      <c r="F93" s="12">
        <v>938.00000000000159</v>
      </c>
      <c r="G93" s="12">
        <v>572.18000000000029</v>
      </c>
      <c r="H93" s="12">
        <v>140.69999999999999</v>
      </c>
      <c r="I93" s="12">
        <v>225.12000000000003</v>
      </c>
      <c r="J93" s="12">
        <v>938.00000000000159</v>
      </c>
      <c r="K93" s="13" t="s">
        <v>27</v>
      </c>
      <c r="L93" s="12">
        <v>238.05564093211777</v>
      </c>
      <c r="M93" s="12">
        <v>140.31601494084731</v>
      </c>
      <c r="N93" s="12">
        <v>140.31601494091461</v>
      </c>
      <c r="O93" s="12">
        <v>156.65325157246613</v>
      </c>
      <c r="P93" s="12">
        <v>262.65907761365361</v>
      </c>
      <c r="Q93" s="12">
        <v>938.00000000000159</v>
      </c>
      <c r="R93" s="12">
        <v>328.3000000000003</v>
      </c>
      <c r="S93" s="12">
        <v>309.54000000000008</v>
      </c>
      <c r="T93" s="12">
        <v>300.15999999999963</v>
      </c>
      <c r="U93" s="12">
        <v>938.00000000000159</v>
      </c>
      <c r="V93" s="12">
        <v>609.72996796806717</v>
      </c>
      <c r="W93" s="12">
        <v>210.99154556791356</v>
      </c>
      <c r="X93" s="12">
        <v>117.27848646401948</v>
      </c>
      <c r="AB93" s="25"/>
    </row>
    <row r="94" spans="1:28" x14ac:dyDescent="0.15">
      <c r="A94" s="22" t="s">
        <v>40</v>
      </c>
      <c r="B94" s="14">
        <v>0.50335284932523339</v>
      </c>
      <c r="C94" s="14">
        <v>0.49582868835915711</v>
      </c>
      <c r="D94" s="14">
        <v>0.51055307381136139</v>
      </c>
      <c r="E94" s="13" t="s">
        <v>27</v>
      </c>
      <c r="F94" s="14">
        <v>0.50335284932523339</v>
      </c>
      <c r="G94" s="14">
        <v>0.48449224317783174</v>
      </c>
      <c r="H94" s="14">
        <v>0.61475784992815452</v>
      </c>
      <c r="I94" s="14">
        <v>0.48166209790638964</v>
      </c>
      <c r="J94" s="14">
        <v>0.50335284932523339</v>
      </c>
      <c r="K94" s="13" t="s">
        <v>27</v>
      </c>
      <c r="L94" s="14">
        <v>0.46988485815476538</v>
      </c>
      <c r="M94" s="14">
        <v>0.63734383930276028</v>
      </c>
      <c r="N94" s="14">
        <v>0.63167287280544604</v>
      </c>
      <c r="O94" s="14">
        <v>0.48810458780900184</v>
      </c>
      <c r="P94" s="14">
        <v>0.40265005813422283</v>
      </c>
      <c r="Q94" s="14">
        <v>0.50335284932523339</v>
      </c>
      <c r="R94" s="14">
        <v>0.24021773623507214</v>
      </c>
      <c r="S94" s="14">
        <v>0.49417176651457922</v>
      </c>
      <c r="T94" s="14">
        <v>0.80062487091608747</v>
      </c>
      <c r="U94" s="14">
        <v>0.50335284932523339</v>
      </c>
      <c r="V94" s="14">
        <v>0.47679520055772678</v>
      </c>
      <c r="W94" s="14">
        <v>0.57188143264395941</v>
      </c>
      <c r="X94" s="14">
        <v>0.51813853316720715</v>
      </c>
      <c r="AB94" s="25"/>
    </row>
    <row r="95" spans="1:28" x14ac:dyDescent="0.15">
      <c r="A95" s="22" t="s">
        <v>41</v>
      </c>
      <c r="B95" s="14">
        <v>0.38926916702440628</v>
      </c>
      <c r="C95" s="14">
        <v>0.43228144706457916</v>
      </c>
      <c r="D95" s="14">
        <v>0.34810868769047143</v>
      </c>
      <c r="E95" s="13" t="s">
        <v>27</v>
      </c>
      <c r="F95" s="14">
        <v>0.38926916702440628</v>
      </c>
      <c r="G95" s="14">
        <v>0.38671329161111084</v>
      </c>
      <c r="H95" s="14">
        <v>0.29822187309901699</v>
      </c>
      <c r="I95" s="14">
        <v>0.45266990906990168</v>
      </c>
      <c r="J95" s="14">
        <v>0.38926916702440628</v>
      </c>
      <c r="K95" s="13" t="s">
        <v>27</v>
      </c>
      <c r="L95" s="14">
        <v>0.33263157803810806</v>
      </c>
      <c r="M95" s="14">
        <v>0.22148151583383899</v>
      </c>
      <c r="N95" s="14">
        <v>0.32923409553849564</v>
      </c>
      <c r="O95" s="14">
        <v>0.45536293848631393</v>
      </c>
      <c r="P95" s="14">
        <v>0.52288826831948099</v>
      </c>
      <c r="Q95" s="14">
        <v>0.38926916702440628</v>
      </c>
      <c r="R95" s="14">
        <v>0.67322081119451416</v>
      </c>
      <c r="S95" s="14">
        <v>0.37039393293389339</v>
      </c>
      <c r="T95" s="14">
        <v>9.816214136919317E-2</v>
      </c>
      <c r="U95" s="14">
        <v>0.38926916702440628</v>
      </c>
      <c r="V95" s="14">
        <v>0.43030056329291849</v>
      </c>
      <c r="W95" s="14">
        <v>0.2805960082201584</v>
      </c>
      <c r="X95" s="14">
        <v>0.37145725405032631</v>
      </c>
      <c r="AB95" s="25"/>
    </row>
    <row r="96" spans="1:28" ht="14" thickBot="1" x14ac:dyDescent="0.2">
      <c r="A96" s="23" t="s">
        <v>42</v>
      </c>
      <c r="B96" s="18">
        <v>0.10737798365035851</v>
      </c>
      <c r="C96" s="18">
        <v>7.1889864576263438E-2</v>
      </c>
      <c r="D96" s="18">
        <v>0.14133823849816654</v>
      </c>
      <c r="E96" s="19" t="s">
        <v>27</v>
      </c>
      <c r="F96" s="18">
        <v>0.10737798365035851</v>
      </c>
      <c r="G96" s="18">
        <v>0.12879446521105625</v>
      </c>
      <c r="H96" s="18">
        <v>8.702027697282845E-2</v>
      </c>
      <c r="I96" s="18">
        <v>6.5667993023708821E-2</v>
      </c>
      <c r="J96" s="18">
        <v>0.10737798365035851</v>
      </c>
      <c r="K96" s="19" t="s">
        <v>27</v>
      </c>
      <c r="L96" s="18">
        <v>0.19748356380712737</v>
      </c>
      <c r="M96" s="18">
        <v>0.14117464486340067</v>
      </c>
      <c r="N96" s="18">
        <v>3.9093031656058409E-2</v>
      </c>
      <c r="O96" s="18">
        <v>5.6532473704684456E-2</v>
      </c>
      <c r="P96" s="18">
        <v>7.4461673546297028E-2</v>
      </c>
      <c r="Q96" s="18">
        <v>0.10737798365035851</v>
      </c>
      <c r="R96" s="18">
        <v>8.6561452570412603E-2</v>
      </c>
      <c r="S96" s="18">
        <v>0.13543430055152708</v>
      </c>
      <c r="T96" s="18">
        <v>0.10121298771472</v>
      </c>
      <c r="U96" s="18">
        <v>0.10737798365035851</v>
      </c>
      <c r="V96" s="18">
        <v>9.2904236149354058E-2</v>
      </c>
      <c r="W96" s="18">
        <v>0.14752255913588297</v>
      </c>
      <c r="X96" s="18">
        <v>0.11040421278246641</v>
      </c>
      <c r="Y96" s="20"/>
      <c r="Z96" s="20"/>
      <c r="AA96" s="20"/>
      <c r="AB96" s="26"/>
    </row>
    <row r="97" spans="1:1" x14ac:dyDescent="0.15">
      <c r="A97" s="16"/>
    </row>
    <row r="98" spans="1:1" x14ac:dyDescent="0.15">
      <c r="A98" s="16"/>
    </row>
  </sheetData>
  <sheetProtection algorithmName="SHA-512" hashValue="ucVcp1ESiXlbwa6HdK9nR/JjZHTH0wCQpx9tG5vui5VMYnas8WHkT+ooIE0iLrjaPVJeV6QdC9sd7ASBmBY6Aw==" saltValue="w9tDU/KhxoMaOjyUVfuIog==" spinCount="100000" sheet="1" objects="1" scenarios="1"/>
  <mergeCells count="5">
    <mergeCell ref="B7:E7"/>
    <mergeCell ref="F7:I7"/>
    <mergeCell ref="J7:P7"/>
    <mergeCell ref="Q7:T7"/>
    <mergeCell ref="U7:X7"/>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36"/>
  <sheetViews>
    <sheetView showGridLines="0" workbookViewId="0">
      <pane xSplit="1" ySplit="10" topLeftCell="B11" activePane="bottomRight" state="frozen"/>
      <selection pane="topRight"/>
      <selection pane="bottomLeft"/>
      <selection pane="bottomRight" activeCell="B1" sqref="B1:B1048576"/>
    </sheetView>
  </sheetViews>
  <sheetFormatPr baseColWidth="10" defaultColWidth="8.83203125" defaultRowHeight="13" x14ac:dyDescent="0.15"/>
  <cols>
    <col min="1" max="1" width="60.6640625" style="3" customWidth="1"/>
    <col min="2" max="2" width="8.83203125" customWidth="1"/>
    <col min="3" max="3" width="6.83203125" customWidth="1"/>
    <col min="5" max="5" width="7.5" customWidth="1"/>
    <col min="7" max="7" width="7" customWidth="1"/>
    <col min="9" max="9" width="6.5" customWidth="1"/>
    <col min="11" max="11" width="6.5" customWidth="1"/>
    <col min="13" max="13" width="6.83203125" customWidth="1"/>
    <col min="15" max="15" width="5.83203125" customWidth="1"/>
    <col min="17" max="17" width="6.33203125" customWidth="1"/>
  </cols>
  <sheetData>
    <row r="1" spans="1:2" s="2" customFormat="1" x14ac:dyDescent="0.15">
      <c r="A1" s="1" t="s">
        <v>43</v>
      </c>
    </row>
    <row r="2" spans="1:2" s="2" customFormat="1" x14ac:dyDescent="0.15">
      <c r="A2" s="1"/>
    </row>
    <row r="3" spans="1:2" s="2" customFormat="1" x14ac:dyDescent="0.15">
      <c r="A3" s="1"/>
    </row>
    <row r="4" spans="1:2" s="2" customFormat="1" x14ac:dyDescent="0.15">
      <c r="A4"/>
    </row>
    <row r="5" spans="1:2" s="2" customFormat="1" x14ac:dyDescent="0.15">
      <c r="A5"/>
    </row>
    <row r="6" spans="1:2" s="2" customFormat="1" ht="12" x14ac:dyDescent="0.15">
      <c r="A6" s="5" t="s">
        <v>44</v>
      </c>
    </row>
    <row r="7" spans="1:2" s="2" customFormat="1" ht="12" thickBot="1" x14ac:dyDescent="0.2">
      <c r="A7" s="4" t="s">
        <v>48</v>
      </c>
    </row>
    <row r="8" spans="1:2" x14ac:dyDescent="0.15">
      <c r="A8" s="39" t="s">
        <v>47</v>
      </c>
      <c r="B8" s="31" t="s">
        <v>5</v>
      </c>
    </row>
    <row r="9" spans="1:2" x14ac:dyDescent="0.15">
      <c r="A9" s="40" t="s">
        <v>46</v>
      </c>
      <c r="B9" s="32" t="s">
        <v>24</v>
      </c>
    </row>
    <row r="10" spans="1:2" x14ac:dyDescent="0.15">
      <c r="A10" s="40" t="s">
        <v>45</v>
      </c>
      <c r="B10" s="33" t="s">
        <v>25</v>
      </c>
    </row>
    <row r="11" spans="1:2" x14ac:dyDescent="0.15">
      <c r="A11" s="38" t="s">
        <v>0</v>
      </c>
      <c r="B11" s="34"/>
    </row>
    <row r="12" spans="1:2" x14ac:dyDescent="0.15">
      <c r="A12" s="28" t="s">
        <v>26</v>
      </c>
      <c r="B12" s="35">
        <v>938.00000000000159</v>
      </c>
    </row>
    <row r="13" spans="1:2" x14ac:dyDescent="0.15">
      <c r="A13" s="29" t="s">
        <v>6</v>
      </c>
      <c r="B13" s="36">
        <v>0.48899999999995925</v>
      </c>
    </row>
    <row r="14" spans="1:2" x14ac:dyDescent="0.15">
      <c r="A14" s="29" t="s">
        <v>7</v>
      </c>
      <c r="B14" s="36">
        <v>0.51100000000003931</v>
      </c>
    </row>
    <row r="15" spans="1:2" x14ac:dyDescent="0.15">
      <c r="A15" s="27" t="s">
        <v>1</v>
      </c>
      <c r="B15" s="34"/>
    </row>
    <row r="16" spans="1:2" x14ac:dyDescent="0.15">
      <c r="A16" s="28" t="s">
        <v>26</v>
      </c>
      <c r="B16" s="35">
        <v>938.00000000000159</v>
      </c>
    </row>
    <row r="17" spans="1:2" x14ac:dyDescent="0.15">
      <c r="A17" s="29" t="s">
        <v>9</v>
      </c>
      <c r="B17" s="36">
        <v>0.60999999999999932</v>
      </c>
    </row>
    <row r="18" spans="1:2" x14ac:dyDescent="0.15">
      <c r="A18" s="29" t="s">
        <v>10</v>
      </c>
      <c r="B18" s="36">
        <v>0.14999999999999974</v>
      </c>
    </row>
    <row r="19" spans="1:2" x14ac:dyDescent="0.15">
      <c r="A19" s="29" t="s">
        <v>11</v>
      </c>
      <c r="B19" s="36">
        <v>0.23999999999999963</v>
      </c>
    </row>
    <row r="20" spans="1:2" x14ac:dyDescent="0.15">
      <c r="A20" s="38" t="s">
        <v>2</v>
      </c>
      <c r="B20" s="34"/>
    </row>
    <row r="21" spans="1:2" x14ac:dyDescent="0.15">
      <c r="A21" s="28" t="s">
        <v>26</v>
      </c>
      <c r="B21" s="35">
        <v>938.00000000000159</v>
      </c>
    </row>
    <row r="22" spans="1:2" x14ac:dyDescent="0.15">
      <c r="A22" s="29" t="s">
        <v>13</v>
      </c>
      <c r="B22" s="36">
        <v>0.25379066197453876</v>
      </c>
    </row>
    <row r="23" spans="1:2" x14ac:dyDescent="0.15">
      <c r="A23" s="29" t="s">
        <v>14</v>
      </c>
      <c r="B23" s="36">
        <v>0.1495906342652954</v>
      </c>
    </row>
    <row r="24" spans="1:2" x14ac:dyDescent="0.15">
      <c r="A24" s="29" t="s">
        <v>15</v>
      </c>
      <c r="B24" s="36">
        <v>0.14959063426536715</v>
      </c>
    </row>
    <row r="25" spans="1:2" x14ac:dyDescent="0.15">
      <c r="A25" s="29" t="s">
        <v>16</v>
      </c>
      <c r="B25" s="36">
        <v>0.16700773088749027</v>
      </c>
    </row>
    <row r="26" spans="1:2" x14ac:dyDescent="0.15">
      <c r="A26" s="29" t="s">
        <v>17</v>
      </c>
      <c r="B26" s="36">
        <v>0.28002033860730613</v>
      </c>
    </row>
    <row r="27" spans="1:2" x14ac:dyDescent="0.15">
      <c r="A27" s="27" t="s">
        <v>3</v>
      </c>
      <c r="B27" s="34"/>
    </row>
    <row r="28" spans="1:2" x14ac:dyDescent="0.15">
      <c r="A28" s="28" t="s">
        <v>26</v>
      </c>
      <c r="B28" s="35">
        <v>938.00000000000159</v>
      </c>
    </row>
    <row r="29" spans="1:2" x14ac:dyDescent="0.15">
      <c r="A29" s="29" t="s">
        <v>18</v>
      </c>
      <c r="B29" s="36">
        <v>0.3499999999999997</v>
      </c>
    </row>
    <row r="30" spans="1:2" x14ac:dyDescent="0.15">
      <c r="A30" s="29" t="s">
        <v>19</v>
      </c>
      <c r="B30" s="36">
        <v>0.32999999999999952</v>
      </c>
    </row>
    <row r="31" spans="1:2" x14ac:dyDescent="0.15">
      <c r="A31" s="29" t="s">
        <v>20</v>
      </c>
      <c r="B31" s="36">
        <v>0.31999999999999906</v>
      </c>
    </row>
    <row r="32" spans="1:2" x14ac:dyDescent="0.15">
      <c r="A32" s="27" t="s">
        <v>4</v>
      </c>
      <c r="B32" s="34"/>
    </row>
    <row r="33" spans="1:2" x14ac:dyDescent="0.15">
      <c r="A33" s="28" t="s">
        <v>26</v>
      </c>
      <c r="B33" s="35">
        <v>938.00000000000159</v>
      </c>
    </row>
    <row r="34" spans="1:2" x14ac:dyDescent="0.15">
      <c r="A34" s="29" t="s">
        <v>21</v>
      </c>
      <c r="B34" s="36">
        <v>0.65003194879324744</v>
      </c>
    </row>
    <row r="35" spans="1:2" x14ac:dyDescent="0.15">
      <c r="A35" s="29" t="s">
        <v>22</v>
      </c>
      <c r="B35" s="36">
        <v>0.22493768184212495</v>
      </c>
    </row>
    <row r="36" spans="1:2" ht="14" thickBot="1" x14ac:dyDescent="0.2">
      <c r="A36" s="30" t="s">
        <v>23</v>
      </c>
      <c r="B36" s="37">
        <v>0.12503036936462611</v>
      </c>
    </row>
  </sheetData>
  <sheetProtection algorithmName="SHA-512" hashValue="Rkr8lSZUd8Q+/Y++zmIBN+vYS9wlo8QqTAY3CKctQn3IbOzrZXBYYwiWA4jcqIxTVMceN4yJKprXUNRSbxV/EQ==" saltValue="x6n49h87bh2ss+9UtWS9Ag==" spinCount="100000" sheet="1" objects="1" scenarios="1"/>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7" ma:contentTypeDescription="Create a new document." ma:contentTypeScope="" ma:versionID="7492aa8ac4914e2941389ab42daf70ae">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d08cea43062166761186f6575562d11d"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element ref="ns2:Assigned"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Assigned" ma:index="21" nillable="true" ma:displayName="Assigned" ma:description="Process sheets to be done in Meeting" ma:format="Dropdown" ma:list="UserInfo" ma:SharePointGroup="0" ma:internalName="Assigned">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7116ad1d-70fe-4ee0-a860-217f26da716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4" nillable="true" ma:displayName="Taxonomy Catch All Column" ma:hidden="true" ma:list="{eeb87128-b016-49e0-87ec-60d72708c896}" ma:internalName="TaxCatchAll" ma:showField="CatchAllData" ma:web="96067572-703f-4e35-a7ef-9b537399ac6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96067572-703f-4e35-a7ef-9b537399ac63" xsi:nil="true"/>
    <lcf76f155ced4ddcb4097134ff3c332f xmlns="0b1f5856-d403-4699-9efa-bb6aaf0ddb08">
      <Terms xmlns="http://schemas.microsoft.com/office/infopath/2007/PartnerControls"/>
    </lcf76f155ced4ddcb4097134ff3c332f>
    <Assigned xmlns="0b1f5856-d403-4699-9efa-bb6aaf0ddb08">
      <UserInfo>
        <DisplayName/>
        <AccountId xsi:nil="true"/>
        <AccountType/>
      </UserInfo>
    </Assigned>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4573BAC-9DD6-4F38-9E4A-75401B01FB7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8EE4597-7A98-4A48-8054-2951B76CE935}">
  <ds:schemaRefs>
    <ds:schemaRef ds:uri="96067572-703f-4e35-a7ef-9b537399ac63"/>
    <ds:schemaRef ds:uri="http://purl.org/dc/dcmitype/"/>
    <ds:schemaRef ds:uri="http://schemas.microsoft.com/office/2006/metadata/properties"/>
    <ds:schemaRef ds:uri="http://schemas.microsoft.com/office/2006/documentManagement/types"/>
    <ds:schemaRef ds:uri="http://www.w3.org/XML/1998/namespace"/>
    <ds:schemaRef ds:uri="http://schemas.microsoft.com/office/infopath/2007/PartnerControls"/>
    <ds:schemaRef ds:uri="http://schemas.openxmlformats.org/package/2006/metadata/core-properties"/>
    <ds:schemaRef ds:uri="0b1f5856-d403-4699-9efa-bb6aaf0ddb08"/>
    <ds:schemaRef ds:uri="http://purl.org/dc/terms/"/>
    <ds:schemaRef ds:uri="http://purl.org/dc/elements/1.1/"/>
  </ds:schemaRefs>
</ds:datastoreItem>
</file>

<file path=customXml/itemProps3.xml><?xml version="1.0" encoding="utf-8"?>
<ds:datastoreItem xmlns:ds="http://schemas.openxmlformats.org/officeDocument/2006/customXml" ds:itemID="{4A7F37CB-53C8-4DD8-88BA-D4E11E4A922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8</vt:i4>
      </vt:variant>
    </vt:vector>
  </HeadingPairs>
  <TitlesOfParts>
    <vt:vector size="10" baseType="lpstr">
      <vt:lpstr>Toplines and Crosstabs</vt:lpstr>
      <vt:lpstr>Sample Summary </vt:lpstr>
      <vt:lpstr>'Sample Summary '!Analysis_Name</vt:lpstr>
      <vt:lpstr>Analysis_Name</vt:lpstr>
      <vt:lpstr>'Sample Summary '!Heading_Begin</vt:lpstr>
      <vt:lpstr>Heading_Begin</vt:lpstr>
      <vt:lpstr>'Sample Summary '!InfoRange</vt:lpstr>
      <vt:lpstr>InfoRange</vt:lpstr>
      <vt:lpstr>'Sample Summary '!Print_Titles</vt:lpstr>
      <vt:lpstr>'Toplines and Crosstabs'!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Megan Newsham</cp:lastModifiedBy>
  <cp:lastPrinted>2003-11-17T00:18:36Z</cp:lastPrinted>
  <dcterms:created xsi:type="dcterms:W3CDTF">2003-11-05T22:30:59Z</dcterms:created>
  <dcterms:modified xsi:type="dcterms:W3CDTF">2022-06-02T16:08: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ies>
</file>